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②投入係数表\"/>
    </mc:Choice>
  </mc:AlternateContent>
  <xr:revisionPtr revIDLastSave="0" documentId="13_ncr:1_{56E9FEF8-105D-47DC-A23B-6D971769AD48}" xr6:coauthVersionLast="47" xr6:coauthVersionMax="47" xr10:uidLastSave="{00000000-0000-0000-0000-000000000000}"/>
  <bookViews>
    <workbookView xWindow="-108" yWindow="-108" windowWidth="30936" windowHeight="16776" xr2:uid="{E6DF23DA-694B-4E60-B309-4AF5A3D7A21A}"/>
  </bookViews>
  <sheets>
    <sheet name="投入係数表（統合大分類37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投入係数表（統合大分類37部門）'!$B$5:$BE$51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投入係数表（統合大分類37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投入係数表（統合大分類37部門）'!cb_option_閏1</definedName>
    <definedName name="cb_option_閏1">[0]!cb_option_閏1</definedName>
    <definedName name="cb_option_公1" localSheetId="0">'投入係数表（統合大分類37部門）'!cb_option_公1</definedName>
    <definedName name="cb_option_公1">[0]!cb_option_公1</definedName>
    <definedName name="cb_option_公2" localSheetId="0">'投入係数表（統合大分類37部門）'!cb_option_公2</definedName>
    <definedName name="cb_option_公2">[0]!cb_option_公2</definedName>
    <definedName name="cb_option_公3" localSheetId="0">'投入係数表（統合大分類37部門）'!cb_option_公3</definedName>
    <definedName name="cb_option_公3">[0]!cb_option_公3</definedName>
    <definedName name="cb_option_公4" localSheetId="0">'投入係数表（統合大分類37部門）'!cb_option_公4</definedName>
    <definedName name="cb_option_公4">[0]!cb_option_公4</definedName>
    <definedName name="cb_option_公5" localSheetId="0">'投入係数表（統合大分類37部門）'!cb_option_公5</definedName>
    <definedName name="cb_option_公5">[0]!cb_option_公5</definedName>
    <definedName name="cb_option_公6" localSheetId="0">'投入係数表（統合大分類37部門）'!cb_option_公6</definedName>
    <definedName name="cb_option_公6">[0]!cb_option_公6</definedName>
    <definedName name="cb_option_公7" localSheetId="0">'投入係数表（統合大分類37部門）'!cb_option_公7</definedName>
    <definedName name="cb_option_公7">[0]!cb_option_公7</definedName>
    <definedName name="cb_option_公8" localSheetId="0">'投入係数表（統合大分類37部門）'!cb_option_公8</definedName>
    <definedName name="cb_option_公8">[0]!cb_option_公8</definedName>
    <definedName name="cb_option_公9" localSheetId="0">'投入係数表（統合大分類37部門）'!cb_option_公9</definedName>
    <definedName name="cb_option_公9">[0]!cb_option_公9</definedName>
    <definedName name="cb_option_追1" localSheetId="0">'投入係数表（統合大分類37部門）'!cb_option_追1</definedName>
    <definedName name="cb_option_追1">[0]!cb_option_追1</definedName>
    <definedName name="cb_option_付1" localSheetId="0">'投入係数表（統合大分類37部門）'!cb_option_付1</definedName>
    <definedName name="cb_option_付1">[0]!cb_option_付1</definedName>
    <definedName name="cb_option_付2" localSheetId="0">'投入係数表（統合大分類37部門）'!cb_option_付2</definedName>
    <definedName name="cb_option_付2">[0]!cb_option_付2</definedName>
    <definedName name="cb_option_付3" localSheetId="0">'投入係数表（統合大分類37部門）'!cb_option_付3</definedName>
    <definedName name="cb_option_付3">[0]!cb_option_付3</definedName>
    <definedName name="cb_option_別1" localSheetId="0">'投入係数表（統合大分類37部門）'!cb_option_別1</definedName>
    <definedName name="cb_option_別1">[0]!cb_option_別1</definedName>
    <definedName name="cb_option_別2" localSheetId="0">'投入係数表（統合大分類37部門）'!cb_option_別2</definedName>
    <definedName name="cb_option_別2">[0]!cb_option_別2</definedName>
    <definedName name="CB_SclBar" localSheetId="0">'投入係数表（統合大分類37部門）'!CB_SclBar</definedName>
    <definedName name="CB_SclBar">[0]!CB_SclBar</definedName>
    <definedName name="CB_ScrollBar" localSheetId="0">'投入係数表（統合大分類37部門）'!CB_ScrollBar</definedName>
    <definedName name="CB_ScrollBar">[0]!CB_ScrollBar</definedName>
    <definedName name="cb_スピン1_Change" localSheetId="0">'投入係数表（統合大分類37部門）'!cb_スピン1_Change</definedName>
    <definedName name="cb_スピン1_Change">[0]!cb_スピン1_Change</definedName>
    <definedName name="cb_スピン2_Change" localSheetId="0">'投入係数表（統合大分類37部門）'!cb_スピン2_Change</definedName>
    <definedName name="cb_スピン2_Change">[0]!cb_スピン2_Change</definedName>
    <definedName name="cb_スピン3_Change" localSheetId="0">'投入係数表（統合大分類37部門）'!cb_スピン3_Change</definedName>
    <definedName name="cb_スピン3_Change">[0]!cb_スピン3_Change</definedName>
    <definedName name="cb_スピン4_Change" localSheetId="0">'投入係数表（統合大分類37部門）'!cb_スピン4_Change</definedName>
    <definedName name="cb_スピン4_Change">[0]!cb_スピン4_Change</definedName>
    <definedName name="ClearData" localSheetId="0">'投入係数表（統合大分類37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投入係数表（統合大分類37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投入係数表（統合大分類37部門）'!Display_sheet</definedName>
    <definedName name="Display_sheet">[0]!Display_sheet</definedName>
    <definedName name="EmpData" localSheetId="0">'投入係数表（統合大分類37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投入係数表（統合大分類37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投入係数表（統合大分類37部門）'!Make_定制度</definedName>
    <definedName name="Make_定制度">[0]!Make_定制度</definedName>
    <definedName name="Medias_Close" localSheetId="0">'投入係数表（統合大分類37部門）'!Medias_Close</definedName>
    <definedName name="Medias_Close">[0]!Medias_Close</definedName>
    <definedName name="NEN">#REF!</definedName>
    <definedName name="option_グラフ_on" localSheetId="0">'投入係数表（統合大分類37部門）'!option_グラフ_on</definedName>
    <definedName name="option_グラフ_on">[0]!option_グラフ_on</definedName>
    <definedName name="option_帳票_on" localSheetId="0">'投入係数表（統合大分類37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投入係数表（統合大分類37部門）'!Record1</definedName>
    <definedName name="Record1">[0]!Record1</definedName>
    <definedName name="reset_menu" localSheetId="0">'投入係数表（統合大分類37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投入係数表（統合大分類37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投入係数表（統合大分類37部門）'!vb_メイン.Display_sheet</definedName>
    <definedName name="vb_メイン.Display_sheet">[0]!vb_メイン.Display_sheet</definedName>
    <definedName name="vb_メイン.Medias_Close" localSheetId="0">'投入係数表（統合大分類37部門）'!vb_メイン.Medias_Close</definedName>
    <definedName name="vb_メイン.Medias_Close">[0]!vb_メイン.Medias_Close</definedName>
    <definedName name="vb_メイン.option_グラフ_on" localSheetId="0">'投入係数表（統合大分類37部門）'!vb_メイン.option_グラフ_on</definedName>
    <definedName name="vb_メイン.option_グラフ_on">[0]!vb_メイン.option_グラフ_on</definedName>
    <definedName name="vb_メイン.option_帳票_on" localSheetId="0">'投入係数表（統合大分類37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投入係数表（統合大分類37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70" uniqueCount="94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気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</si>
  <si>
    <t>分類不明</t>
  </si>
  <si>
    <t>内生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000;[Red]\-#,##0.000000"/>
    <numFmt numFmtId="177" formatCode="#,##0.000;[Red]\-#,##0.000"/>
    <numFmt numFmtId="179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176" fontId="0" fillId="0" borderId="0" xfId="1" applyNumberFormat="1" applyFont="1">
      <alignment vertical="center"/>
    </xf>
    <xf numFmtId="177" fontId="0" fillId="0" borderId="0" xfId="1" applyNumberFormat="1" applyFont="1" applyFill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0" fillId="0" borderId="0" xfId="0" applyAlignment="1">
      <alignment vertical="center" wrapText="1"/>
    </xf>
    <xf numFmtId="0" fontId="7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0" fontId="7" fillId="0" borderId="0" xfId="0" applyFont="1" applyAlignment="1"/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6" xfId="0" applyBorder="1">
      <alignment vertical="center"/>
    </xf>
    <xf numFmtId="0" fontId="0" fillId="2" borderId="8" xfId="0" applyFill="1" applyBorder="1">
      <alignment vertical="center"/>
    </xf>
    <xf numFmtId="0" fontId="0" fillId="2" borderId="9" xfId="0" applyFill="1" applyBorder="1" applyAlignment="1">
      <alignment vertical="center" wrapText="1"/>
    </xf>
    <xf numFmtId="0" fontId="0" fillId="0" borderId="12" xfId="0" applyBorder="1" applyAlignment="1">
      <alignment vertical="center" wrapText="1"/>
    </xf>
    <xf numFmtId="0" fontId="0" fillId="2" borderId="11" xfId="0" applyFill="1" applyBorder="1" applyAlignment="1">
      <alignment vertical="center" wrapText="1"/>
    </xf>
    <xf numFmtId="177" fontId="0" fillId="2" borderId="8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6" fontId="7" fillId="2" borderId="4" xfId="1" quotePrefix="1" applyNumberFormat="1" applyFont="1" applyFill="1" applyBorder="1">
      <alignment vertical="center"/>
    </xf>
    <xf numFmtId="176" fontId="7" fillId="2" borderId="7" xfId="1" applyNumberFormat="1" applyFont="1" applyFill="1" applyBorder="1" applyAlignment="1">
      <alignment vertical="center" wrapText="1"/>
    </xf>
    <xf numFmtId="179" fontId="0" fillId="0" borderId="0" xfId="1" applyNumberFormat="1" applyFont="1">
      <alignment vertical="center"/>
    </xf>
    <xf numFmtId="179" fontId="0" fillId="2" borderId="7" xfId="1" applyNumberFormat="1" applyFont="1" applyFill="1" applyBorder="1">
      <alignment vertical="center"/>
    </xf>
    <xf numFmtId="179" fontId="0" fillId="2" borderId="9" xfId="1" applyNumberFormat="1" applyFont="1" applyFill="1" applyBorder="1">
      <alignment vertical="center"/>
    </xf>
    <xf numFmtId="179" fontId="0" fillId="2" borderId="1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0" fillId="2" borderId="8" xfId="1" applyNumberFormat="1" applyFont="1" applyFill="1" applyBorder="1">
      <alignment vertical="center"/>
    </xf>
    <xf numFmtId="179" fontId="0" fillId="2" borderId="11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6D11C-2FC1-4B8E-8006-40CDB25F824F}">
  <dimension ref="A1:AU100"/>
  <sheetViews>
    <sheetView tabSelected="1" zoomScale="66" zoomScaleNormal="66" workbookViewId="0">
      <pane xSplit="3" ySplit="5" topLeftCell="D10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5.8984375" customWidth="1"/>
    <col min="3" max="3" width="46.3984375" customWidth="1"/>
    <col min="4" max="40" width="19.09765625" customWidth="1"/>
    <col min="41" max="41" width="19.09765625" style="2" customWidth="1"/>
    <col min="42" max="48" width="19.09765625" customWidth="1"/>
    <col min="49" max="57" width="18.59765625" customWidth="1"/>
  </cols>
  <sheetData>
    <row r="1" spans="1:47" ht="26.4" x14ac:dyDescent="0.45">
      <c r="A1" s="1" t="s">
        <v>0</v>
      </c>
    </row>
    <row r="2" spans="1:47" ht="22.2" customHeight="1" x14ac:dyDescent="0.45">
      <c r="A2" s="4" t="s">
        <v>93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</row>
    <row r="3" spans="1:47" ht="22.2" customHeight="1" x14ac:dyDescent="0.45">
      <c r="C3" s="6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</row>
    <row r="4" spans="1:47" ht="18" customHeight="1" x14ac:dyDescent="0.45">
      <c r="B4" s="8"/>
      <c r="C4" s="9"/>
      <c r="D4" s="8" t="s">
        <v>1</v>
      </c>
      <c r="E4" s="10" t="s">
        <v>2</v>
      </c>
      <c r="F4" s="10" t="s">
        <v>3</v>
      </c>
      <c r="G4" s="10" t="s">
        <v>4</v>
      </c>
      <c r="H4" s="10" t="s">
        <v>5</v>
      </c>
      <c r="I4" s="10" t="s">
        <v>6</v>
      </c>
      <c r="J4" s="10" t="s">
        <v>7</v>
      </c>
      <c r="K4" s="10" t="s">
        <v>8</v>
      </c>
      <c r="L4" s="10" t="s">
        <v>9</v>
      </c>
      <c r="M4" s="10" t="s">
        <v>10</v>
      </c>
      <c r="N4" s="10" t="s">
        <v>11</v>
      </c>
      <c r="O4" s="10" t="s">
        <v>12</v>
      </c>
      <c r="P4" s="10" t="s">
        <v>13</v>
      </c>
      <c r="Q4" s="10" t="s">
        <v>14</v>
      </c>
      <c r="R4" s="10" t="s">
        <v>15</v>
      </c>
      <c r="S4" s="10" t="s">
        <v>16</v>
      </c>
      <c r="T4" s="10" t="s">
        <v>17</v>
      </c>
      <c r="U4" s="10" t="s">
        <v>18</v>
      </c>
      <c r="V4" s="10" t="s">
        <v>19</v>
      </c>
      <c r="W4" s="10" t="s">
        <v>20</v>
      </c>
      <c r="X4" s="10" t="s">
        <v>21</v>
      </c>
      <c r="Y4" s="10" t="s">
        <v>22</v>
      </c>
      <c r="Z4" s="10" t="s">
        <v>23</v>
      </c>
      <c r="AA4" s="10" t="s">
        <v>24</v>
      </c>
      <c r="AB4" s="10" t="s">
        <v>25</v>
      </c>
      <c r="AC4" s="10" t="s">
        <v>26</v>
      </c>
      <c r="AD4" s="10" t="s">
        <v>27</v>
      </c>
      <c r="AE4" s="10" t="s">
        <v>28</v>
      </c>
      <c r="AF4" s="10" t="s">
        <v>29</v>
      </c>
      <c r="AG4" s="10" t="s">
        <v>30</v>
      </c>
      <c r="AH4" s="10" t="s">
        <v>31</v>
      </c>
      <c r="AI4" s="10" t="s">
        <v>32</v>
      </c>
      <c r="AJ4" s="10" t="s">
        <v>33</v>
      </c>
      <c r="AK4" s="10" t="s">
        <v>34</v>
      </c>
      <c r="AL4" s="10" t="s">
        <v>35</v>
      </c>
      <c r="AM4" s="10" t="s">
        <v>36</v>
      </c>
      <c r="AN4" s="10" t="s">
        <v>37</v>
      </c>
      <c r="AO4" s="22" t="s">
        <v>38</v>
      </c>
    </row>
    <row r="5" spans="1:47" ht="36" customHeight="1" x14ac:dyDescent="0.45">
      <c r="A5" s="11"/>
      <c r="B5" s="12"/>
      <c r="C5" s="13"/>
      <c r="D5" s="14" t="s">
        <v>41</v>
      </c>
      <c r="E5" s="6" t="s">
        <v>42</v>
      </c>
      <c r="F5" s="6" t="s">
        <v>43</v>
      </c>
      <c r="G5" s="6" t="s">
        <v>44</v>
      </c>
      <c r="H5" s="6" t="s">
        <v>45</v>
      </c>
      <c r="I5" s="6" t="s">
        <v>46</v>
      </c>
      <c r="J5" s="6" t="s">
        <v>47</v>
      </c>
      <c r="K5" s="6" t="s">
        <v>48</v>
      </c>
      <c r="L5" s="6" t="s">
        <v>49</v>
      </c>
      <c r="M5" s="6" t="s">
        <v>50</v>
      </c>
      <c r="N5" s="6" t="s">
        <v>51</v>
      </c>
      <c r="O5" s="6" t="s">
        <v>52</v>
      </c>
      <c r="P5" s="6" t="s">
        <v>53</v>
      </c>
      <c r="Q5" s="6" t="s">
        <v>54</v>
      </c>
      <c r="R5" s="6" t="s">
        <v>55</v>
      </c>
      <c r="S5" s="6" t="s">
        <v>56</v>
      </c>
      <c r="T5" s="6" t="s">
        <v>57</v>
      </c>
      <c r="U5" s="6" t="s">
        <v>58</v>
      </c>
      <c r="V5" s="6" t="s">
        <v>59</v>
      </c>
      <c r="W5" s="6" t="s">
        <v>60</v>
      </c>
      <c r="X5" s="6" t="s">
        <v>61</v>
      </c>
      <c r="Y5" s="6" t="s">
        <v>62</v>
      </c>
      <c r="Z5" s="6" t="s">
        <v>63</v>
      </c>
      <c r="AA5" s="6" t="s">
        <v>64</v>
      </c>
      <c r="AB5" s="6" t="s">
        <v>65</v>
      </c>
      <c r="AC5" s="6" t="s">
        <v>66</v>
      </c>
      <c r="AD5" s="6" t="s">
        <v>67</v>
      </c>
      <c r="AE5" s="6" t="s">
        <v>68</v>
      </c>
      <c r="AF5" s="6" t="s">
        <v>69</v>
      </c>
      <c r="AG5" s="6" t="s">
        <v>70</v>
      </c>
      <c r="AH5" s="6" t="s">
        <v>71</v>
      </c>
      <c r="AI5" s="6" t="s">
        <v>72</v>
      </c>
      <c r="AJ5" s="6" t="s">
        <v>73</v>
      </c>
      <c r="AK5" s="6" t="s">
        <v>74</v>
      </c>
      <c r="AL5" s="6" t="s">
        <v>75</v>
      </c>
      <c r="AM5" s="6" t="s">
        <v>76</v>
      </c>
      <c r="AN5" s="6" t="s">
        <v>77</v>
      </c>
      <c r="AO5" s="23" t="s">
        <v>78</v>
      </c>
      <c r="AP5" s="6"/>
      <c r="AQ5" s="6"/>
      <c r="AR5" s="6"/>
      <c r="AS5" s="6"/>
      <c r="AT5" s="6"/>
      <c r="AU5" s="6"/>
    </row>
    <row r="6" spans="1:47" ht="18" customHeight="1" x14ac:dyDescent="0.45">
      <c r="A6" s="5"/>
      <c r="B6" s="8" t="s">
        <v>1</v>
      </c>
      <c r="C6" s="9" t="s">
        <v>41</v>
      </c>
      <c r="D6" s="24">
        <v>7.4388091507366805E-2</v>
      </c>
      <c r="E6" s="24">
        <v>0</v>
      </c>
      <c r="F6" s="24">
        <v>9.139057366614825E-2</v>
      </c>
      <c r="G6" s="24">
        <v>3.8688299817184637E-3</v>
      </c>
      <c r="H6" s="24">
        <v>2.3967606574903114E-2</v>
      </c>
      <c r="I6" s="24">
        <v>1.5102115818764108E-3</v>
      </c>
      <c r="J6" s="24">
        <v>0</v>
      </c>
      <c r="K6" s="24">
        <v>2.655542167549341E-3</v>
      </c>
      <c r="L6" s="24">
        <v>2.2178101892507608E-4</v>
      </c>
      <c r="M6" s="24">
        <v>5.2502625131256563E-7</v>
      </c>
      <c r="N6" s="24">
        <v>7.8104014711655684E-6</v>
      </c>
      <c r="O6" s="24">
        <v>0</v>
      </c>
      <c r="P6" s="24">
        <v>0</v>
      </c>
      <c r="Q6" s="24">
        <v>0</v>
      </c>
      <c r="R6" s="24">
        <v>0</v>
      </c>
      <c r="S6" s="24">
        <v>0</v>
      </c>
      <c r="T6" s="24">
        <v>0</v>
      </c>
      <c r="U6" s="24">
        <v>0</v>
      </c>
      <c r="V6" s="24">
        <v>0</v>
      </c>
      <c r="W6" s="24">
        <v>3.0967758635004988E-2</v>
      </c>
      <c r="X6" s="24">
        <v>9.9710507290804362E-4</v>
      </c>
      <c r="Y6" s="24">
        <v>0</v>
      </c>
      <c r="Z6" s="24">
        <v>0</v>
      </c>
      <c r="AA6" s="24">
        <v>0</v>
      </c>
      <c r="AB6" s="24">
        <v>1.5354445866300358E-4</v>
      </c>
      <c r="AC6" s="24">
        <v>0</v>
      </c>
      <c r="AD6" s="24">
        <v>5.8944469642391381E-6</v>
      </c>
      <c r="AE6" s="24">
        <v>0</v>
      </c>
      <c r="AF6" s="24">
        <v>0</v>
      </c>
      <c r="AG6" s="24">
        <v>1.8942992826602363E-5</v>
      </c>
      <c r="AH6" s="24">
        <v>1.2955257750852604E-3</v>
      </c>
      <c r="AI6" s="24">
        <v>2.000484481262472E-3</v>
      </c>
      <c r="AJ6" s="24">
        <v>2.2976066607300026E-3</v>
      </c>
      <c r="AK6" s="24">
        <v>8.7433750488634028E-6</v>
      </c>
      <c r="AL6" s="24">
        <v>1.7627684684948849E-2</v>
      </c>
      <c r="AM6" s="24">
        <v>0</v>
      </c>
      <c r="AN6" s="24">
        <v>0</v>
      </c>
      <c r="AO6" s="25">
        <v>8.6170879521015632E-3</v>
      </c>
    </row>
    <row r="7" spans="1:47" ht="18" customHeight="1" x14ac:dyDescent="0.45">
      <c r="A7" s="5"/>
      <c r="B7" s="15" t="s">
        <v>2</v>
      </c>
      <c r="C7" s="6" t="s">
        <v>42</v>
      </c>
      <c r="D7" s="24">
        <v>1.2743253326208829E-5</v>
      </c>
      <c r="E7" s="24">
        <v>0</v>
      </c>
      <c r="F7" s="24">
        <v>1.8416184557990318E-4</v>
      </c>
      <c r="G7" s="24">
        <v>1.2929616087751375E-4</v>
      </c>
      <c r="H7" s="24">
        <v>1.6210076172658026E-4</v>
      </c>
      <c r="I7" s="24">
        <v>6.2367301937312943E-3</v>
      </c>
      <c r="J7" s="24">
        <v>4.5395409645554913E-2</v>
      </c>
      <c r="K7" s="24">
        <v>7.1912274310906874E-5</v>
      </c>
      <c r="L7" s="24">
        <v>4.0814592799053105E-2</v>
      </c>
      <c r="M7" s="24">
        <v>2.4343717185859294E-4</v>
      </c>
      <c r="N7" s="24">
        <v>2.4628716655991072E-2</v>
      </c>
      <c r="O7" s="24">
        <v>1.014569570669528E-4</v>
      </c>
      <c r="P7" s="24">
        <v>2.0544117647058821E-5</v>
      </c>
      <c r="Q7" s="24">
        <v>1.1140225546071398E-5</v>
      </c>
      <c r="R7" s="24">
        <v>1.5040611692357925E-4</v>
      </c>
      <c r="S7" s="24">
        <v>8.4365314123158348E-5</v>
      </c>
      <c r="T7" s="24">
        <v>5.1921876580060469E-6</v>
      </c>
      <c r="U7" s="24">
        <v>4.9489327518935048E-7</v>
      </c>
      <c r="V7" s="24">
        <v>1.1190909564434717E-4</v>
      </c>
      <c r="W7" s="24">
        <v>1.4381510116875666E-3</v>
      </c>
      <c r="X7" s="24">
        <v>2.291498691380484E-3</v>
      </c>
      <c r="Y7" s="24">
        <v>0.14023641998361397</v>
      </c>
      <c r="Z7" s="24">
        <v>0</v>
      </c>
      <c r="AA7" s="24">
        <v>1.2535771499923495E-6</v>
      </c>
      <c r="AB7" s="24">
        <v>1.9187645432881559E-6</v>
      </c>
      <c r="AC7" s="24">
        <v>8.7176513102857423E-7</v>
      </c>
      <c r="AD7" s="24">
        <v>5.2654600966613094E-7</v>
      </c>
      <c r="AE7" s="24">
        <v>4.6036289820642853E-6</v>
      </c>
      <c r="AF7" s="24">
        <v>2.253204724886735E-7</v>
      </c>
      <c r="AG7" s="24">
        <v>4.7479223665648608E-6</v>
      </c>
      <c r="AH7" s="24">
        <v>4.1055835983018154E-5</v>
      </c>
      <c r="AI7" s="24">
        <v>5.1303412267466901E-6</v>
      </c>
      <c r="AJ7" s="24">
        <v>2.8365217560617729E-5</v>
      </c>
      <c r="AK7" s="24">
        <v>4.1226076993562885E-6</v>
      </c>
      <c r="AL7" s="24">
        <v>5.0358094925646367E-6</v>
      </c>
      <c r="AM7" s="24">
        <v>0</v>
      </c>
      <c r="AN7" s="24">
        <v>1.4970193118950733E-4</v>
      </c>
      <c r="AO7" s="25">
        <v>1.479576535315249E-3</v>
      </c>
    </row>
    <row r="8" spans="1:47" ht="18" customHeight="1" x14ac:dyDescent="0.45">
      <c r="A8" s="5"/>
      <c r="B8" s="15" t="s">
        <v>3</v>
      </c>
      <c r="C8" s="6" t="s">
        <v>43</v>
      </c>
      <c r="D8" s="24">
        <v>5.0270124247561374E-2</v>
      </c>
      <c r="E8" s="24">
        <v>0</v>
      </c>
      <c r="F8" s="24">
        <v>0.20792372293631206</v>
      </c>
      <c r="G8" s="24">
        <v>9.3909049360146237E-3</v>
      </c>
      <c r="H8" s="24">
        <v>8.7488975010022738E-4</v>
      </c>
      <c r="I8" s="24">
        <v>1.1393460912479654E-2</v>
      </c>
      <c r="J8" s="24">
        <v>0</v>
      </c>
      <c r="K8" s="24">
        <v>1.7223825669478146E-5</v>
      </c>
      <c r="L8" s="24">
        <v>1.1488679317322745E-4</v>
      </c>
      <c r="M8" s="24">
        <v>1.0500525026251312E-5</v>
      </c>
      <c r="N8" s="24">
        <v>0</v>
      </c>
      <c r="O8" s="24">
        <v>0</v>
      </c>
      <c r="P8" s="24">
        <v>0</v>
      </c>
      <c r="Q8" s="24">
        <v>0</v>
      </c>
      <c r="R8" s="24">
        <v>0</v>
      </c>
      <c r="S8" s="24">
        <v>0</v>
      </c>
      <c r="T8" s="24">
        <v>0</v>
      </c>
      <c r="U8" s="24">
        <v>0</v>
      </c>
      <c r="V8" s="24">
        <v>0</v>
      </c>
      <c r="W8" s="24">
        <v>1.9242312907533277E-3</v>
      </c>
      <c r="X8" s="24">
        <v>7.2894685513998197E-5</v>
      </c>
      <c r="Y8" s="24">
        <v>0</v>
      </c>
      <c r="Z8" s="24">
        <v>0</v>
      </c>
      <c r="AA8" s="24">
        <v>0</v>
      </c>
      <c r="AB8" s="24">
        <v>1.407802465319605E-4</v>
      </c>
      <c r="AC8" s="24">
        <v>0</v>
      </c>
      <c r="AD8" s="24">
        <v>0</v>
      </c>
      <c r="AE8" s="24">
        <v>0</v>
      </c>
      <c r="AF8" s="24">
        <v>1.9664332144466048E-7</v>
      </c>
      <c r="AG8" s="24">
        <v>7.0988222126382606E-4</v>
      </c>
      <c r="AH8" s="24">
        <v>4.6674881520363479E-3</v>
      </c>
      <c r="AI8" s="24">
        <v>7.2001369161248273E-3</v>
      </c>
      <c r="AJ8" s="24">
        <v>1.6960477035652072E-3</v>
      </c>
      <c r="AK8" s="24">
        <v>4.0095119949977231E-6</v>
      </c>
      <c r="AL8" s="24">
        <v>0.10707389579429874</v>
      </c>
      <c r="AM8" s="24">
        <v>0</v>
      </c>
      <c r="AN8" s="24">
        <v>4.3791431621268452E-3</v>
      </c>
      <c r="AO8" s="25">
        <v>1.9530246245608594E-2</v>
      </c>
    </row>
    <row r="9" spans="1:47" ht="18" customHeight="1" x14ac:dyDescent="0.45">
      <c r="A9" s="5"/>
      <c r="B9" s="15" t="s">
        <v>4</v>
      </c>
      <c r="C9" s="6" t="s">
        <v>44</v>
      </c>
      <c r="D9" s="24">
        <v>2.157358927744706E-3</v>
      </c>
      <c r="E9" s="24">
        <v>1.6209413166517724E-3</v>
      </c>
      <c r="F9" s="24">
        <v>6.9014803035727249E-4</v>
      </c>
      <c r="G9" s="24">
        <v>0.21155228519195618</v>
      </c>
      <c r="H9" s="24">
        <v>2.4765468395028731E-3</v>
      </c>
      <c r="I9" s="24">
        <v>1.2320837927232635E-3</v>
      </c>
      <c r="J9" s="24">
        <v>6.121441022661244E-4</v>
      </c>
      <c r="K9" s="24">
        <v>2.7799759015888141E-3</v>
      </c>
      <c r="L9" s="24">
        <v>2.9034401130159215E-3</v>
      </c>
      <c r="M9" s="24">
        <v>9.8862443122156108E-4</v>
      </c>
      <c r="N9" s="24">
        <v>2.0839514845961528E-3</v>
      </c>
      <c r="O9" s="24">
        <v>1.1654493038408336E-3</v>
      </c>
      <c r="P9" s="24">
        <v>1.1226323529411762E-3</v>
      </c>
      <c r="Q9" s="24">
        <v>1.8733750542600509E-3</v>
      </c>
      <c r="R9" s="24">
        <v>1.9516741268826273E-3</v>
      </c>
      <c r="S9" s="24">
        <v>3.0961405097867161E-3</v>
      </c>
      <c r="T9" s="24">
        <v>7.1585587407637296E-4</v>
      </c>
      <c r="U9" s="24">
        <v>1.4822053591921048E-3</v>
      </c>
      <c r="V9" s="24">
        <v>1.2201970052193231E-3</v>
      </c>
      <c r="W9" s="24">
        <v>4.6124787686651911E-3</v>
      </c>
      <c r="X9" s="24">
        <v>3.089155608391909E-3</v>
      </c>
      <c r="Y9" s="24">
        <v>3.6433031012331397E-4</v>
      </c>
      <c r="Z9" s="24">
        <v>9.6919280499215856E-4</v>
      </c>
      <c r="AA9" s="24">
        <v>2.6711025272484045E-3</v>
      </c>
      <c r="AB9" s="24">
        <v>4.2884230105399539E-3</v>
      </c>
      <c r="AC9" s="24">
        <v>1.3785540955417416E-3</v>
      </c>
      <c r="AD9" s="24">
        <v>3.9720418246682025E-5</v>
      </c>
      <c r="AE9" s="24">
        <v>1.2768135844863004E-3</v>
      </c>
      <c r="AF9" s="24">
        <v>7.0571191330625227E-4</v>
      </c>
      <c r="AG9" s="24">
        <v>4.392534290347523E-3</v>
      </c>
      <c r="AH9" s="24">
        <v>4.9937997418640883E-4</v>
      </c>
      <c r="AI9" s="24">
        <v>3.17214937962031E-3</v>
      </c>
      <c r="AJ9" s="24">
        <v>1.8741980966698633E-2</v>
      </c>
      <c r="AK9" s="24">
        <v>1.7613201866219146E-3</v>
      </c>
      <c r="AL9" s="24">
        <v>4.526781936416778E-3</v>
      </c>
      <c r="AM9" s="24">
        <v>2.0060931193484947E-2</v>
      </c>
      <c r="AN9" s="24">
        <v>2.4007346465023196E-4</v>
      </c>
      <c r="AO9" s="25">
        <v>2.9243604449291053E-3</v>
      </c>
    </row>
    <row r="10" spans="1:47" ht="18" customHeight="1" x14ac:dyDescent="0.45">
      <c r="A10" s="5"/>
      <c r="B10" s="15" t="s">
        <v>5</v>
      </c>
      <c r="C10" s="6" t="s">
        <v>45</v>
      </c>
      <c r="D10" s="24">
        <v>4.1771916932537546E-2</v>
      </c>
      <c r="E10" s="24">
        <v>4.8838248436103662E-4</v>
      </c>
      <c r="F10" s="24">
        <v>1.9203937735165048E-2</v>
      </c>
      <c r="G10" s="24">
        <v>4.6752285191956119E-3</v>
      </c>
      <c r="H10" s="24">
        <v>0.26931952425497796</v>
      </c>
      <c r="I10" s="24">
        <v>2.0703312857667872E-2</v>
      </c>
      <c r="J10" s="24">
        <v>7.3358512492736796E-4</v>
      </c>
      <c r="K10" s="24">
        <v>6.0906585965010609E-3</v>
      </c>
      <c r="L10" s="24">
        <v>3.7503073574892139E-2</v>
      </c>
      <c r="M10" s="24">
        <v>1.2115855792789638E-3</v>
      </c>
      <c r="N10" s="24">
        <v>4.4983366737607697E-3</v>
      </c>
      <c r="O10" s="24">
        <v>5.1646219280441618E-3</v>
      </c>
      <c r="P10" s="24">
        <v>1.9816176470588238E-3</v>
      </c>
      <c r="Q10" s="24">
        <v>7.692502359323678E-4</v>
      </c>
      <c r="R10" s="24">
        <v>7.3393967429014571E-3</v>
      </c>
      <c r="S10" s="24">
        <v>3.4280585551797176E-3</v>
      </c>
      <c r="T10" s="24">
        <v>1.8434846588115507E-3</v>
      </c>
      <c r="U10" s="24">
        <v>3.1313045099839345E-3</v>
      </c>
      <c r="V10" s="24">
        <v>1.5905939822127119E-3</v>
      </c>
      <c r="W10" s="24">
        <v>5.0279334076291912E-2</v>
      </c>
      <c r="X10" s="24">
        <v>3.5090621336625057E-2</v>
      </c>
      <c r="Y10" s="24">
        <v>8.3626347110718729E-4</v>
      </c>
      <c r="Z10" s="24">
        <v>4.0561976686450943E-3</v>
      </c>
      <c r="AA10" s="24">
        <v>4.4945165217166886E-3</v>
      </c>
      <c r="AB10" s="24">
        <v>7.3395813804041201E-3</v>
      </c>
      <c r="AC10" s="24">
        <v>4.5262726005057064E-3</v>
      </c>
      <c r="AD10" s="24">
        <v>4.4407702141289703E-4</v>
      </c>
      <c r="AE10" s="24">
        <v>8.3523698895376901E-3</v>
      </c>
      <c r="AF10" s="24">
        <v>7.3954890317025571E-3</v>
      </c>
      <c r="AG10" s="24">
        <v>1.2390964310684978E-3</v>
      </c>
      <c r="AH10" s="24">
        <v>8.0355208221698296E-3</v>
      </c>
      <c r="AI10" s="24">
        <v>5.4646894862119223E-3</v>
      </c>
      <c r="AJ10" s="24">
        <v>1.8112874094852086E-2</v>
      </c>
      <c r="AK10" s="24">
        <v>3.8849693897051512E-3</v>
      </c>
      <c r="AL10" s="24">
        <v>4.836374438146023E-3</v>
      </c>
      <c r="AM10" s="24">
        <v>0.43243026149411135</v>
      </c>
      <c r="AN10" s="24">
        <v>6.8255903626173885E-4</v>
      </c>
      <c r="AO10" s="25">
        <v>1.2300474233806834E-2</v>
      </c>
    </row>
    <row r="11" spans="1:47" ht="18" customHeight="1" x14ac:dyDescent="0.45">
      <c r="A11" s="5"/>
      <c r="B11" s="15" t="s">
        <v>6</v>
      </c>
      <c r="C11" s="6" t="s">
        <v>46</v>
      </c>
      <c r="D11" s="24">
        <v>5.147524520665283E-2</v>
      </c>
      <c r="E11" s="24">
        <v>1.574471254095919E-3</v>
      </c>
      <c r="F11" s="24">
        <v>1.1625116247795332E-2</v>
      </c>
      <c r="G11" s="24">
        <v>0.13910283363802559</v>
      </c>
      <c r="H11" s="24">
        <v>3.3525885340104235E-2</v>
      </c>
      <c r="I11" s="24">
        <v>0.25674372604609663</v>
      </c>
      <c r="J11" s="24">
        <v>3.7252760023242307E-2</v>
      </c>
      <c r="K11" s="24">
        <v>0.15386220939464421</v>
      </c>
      <c r="L11" s="24">
        <v>4.7676911916307116E-2</v>
      </c>
      <c r="M11" s="24">
        <v>5.0990549527476382E-3</v>
      </c>
      <c r="N11" s="24">
        <v>1.1882472054052937E-2</v>
      </c>
      <c r="O11" s="24">
        <v>7.0539474874924063E-3</v>
      </c>
      <c r="P11" s="24">
        <v>3.5536176470588239E-3</v>
      </c>
      <c r="Q11" s="24">
        <v>4.8762888409701602E-3</v>
      </c>
      <c r="R11" s="24">
        <v>2.1223153426483992E-2</v>
      </c>
      <c r="S11" s="24">
        <v>1.1788947544711305E-2</v>
      </c>
      <c r="T11" s="24">
        <v>6.1279565655544222E-3</v>
      </c>
      <c r="U11" s="24">
        <v>8.3571479802616502E-3</v>
      </c>
      <c r="V11" s="24">
        <v>1.6863651342750911E-2</v>
      </c>
      <c r="W11" s="24">
        <v>3.1223513308931191E-2</v>
      </c>
      <c r="X11" s="24">
        <v>4.0448418193122409E-3</v>
      </c>
      <c r="Y11" s="24">
        <v>2.01611647122299E-3</v>
      </c>
      <c r="Z11" s="24">
        <v>1.0175582010465022E-2</v>
      </c>
      <c r="AA11" s="24">
        <v>1.5366594504047393E-2</v>
      </c>
      <c r="AB11" s="24">
        <v>9.4167059893680244E-6</v>
      </c>
      <c r="AC11" s="24">
        <v>2.7169304498251514E-5</v>
      </c>
      <c r="AD11" s="24">
        <v>3.8679619130299166E-5</v>
      </c>
      <c r="AE11" s="24">
        <v>6.3277171727396512E-4</v>
      </c>
      <c r="AF11" s="24">
        <v>6.9807969439268126E-4</v>
      </c>
      <c r="AG11" s="24">
        <v>8.9987911754871427E-4</v>
      </c>
      <c r="AH11" s="24">
        <v>1.0152816134660399E-2</v>
      </c>
      <c r="AI11" s="24">
        <v>0.15643288773479783</v>
      </c>
      <c r="AJ11" s="24">
        <v>2.0998434023645771E-3</v>
      </c>
      <c r="AK11" s="24">
        <v>4.4802540151061927E-3</v>
      </c>
      <c r="AL11" s="24">
        <v>8.346468226025262E-3</v>
      </c>
      <c r="AM11" s="24">
        <v>9.3294623870170713E-3</v>
      </c>
      <c r="AN11" s="24">
        <v>4.1553136150100974E-3</v>
      </c>
      <c r="AO11" s="25">
        <v>2.2312775423085851E-2</v>
      </c>
    </row>
    <row r="12" spans="1:47" ht="18" customHeight="1" x14ac:dyDescent="0.45">
      <c r="A12" s="5"/>
      <c r="B12" s="15" t="s">
        <v>7</v>
      </c>
      <c r="C12" s="6" t="s">
        <v>47</v>
      </c>
      <c r="D12" s="24">
        <v>9.330838211188297E-3</v>
      </c>
      <c r="E12" s="24">
        <v>1.2159368483765268E-2</v>
      </c>
      <c r="F12" s="24">
        <v>2.8733985297927215E-3</v>
      </c>
      <c r="G12" s="24">
        <v>3.7614259597806214E-3</v>
      </c>
      <c r="H12" s="24">
        <v>1.7361486035012694E-3</v>
      </c>
      <c r="I12" s="24">
        <v>6.0936236677692022E-3</v>
      </c>
      <c r="J12" s="24">
        <v>0.23979546775130736</v>
      </c>
      <c r="K12" s="24">
        <v>1.1297858230354654E-3</v>
      </c>
      <c r="L12" s="24">
        <v>1.9406730047217241E-2</v>
      </c>
      <c r="M12" s="24">
        <v>1.6196534826741337E-2</v>
      </c>
      <c r="N12" s="24">
        <v>6.1115151765605315E-3</v>
      </c>
      <c r="O12" s="24">
        <v>3.8408465088619705E-3</v>
      </c>
      <c r="P12" s="24">
        <v>9.5870588235294127E-4</v>
      </c>
      <c r="Q12" s="24">
        <v>1.4739455097281461E-3</v>
      </c>
      <c r="R12" s="24">
        <v>1.1887593366076653E-3</v>
      </c>
      <c r="S12" s="24">
        <v>1.1283241575498536E-3</v>
      </c>
      <c r="T12" s="24">
        <v>3.6800719722990331E-4</v>
      </c>
      <c r="U12" s="24">
        <v>3.1291599724581136E-4</v>
      </c>
      <c r="V12" s="24">
        <v>1.7576723821843862E-3</v>
      </c>
      <c r="W12" s="24">
        <v>1.6166834965601928E-3</v>
      </c>
      <c r="X12" s="24">
        <v>1.4776629175105697E-2</v>
      </c>
      <c r="Y12" s="24">
        <v>8.7704563490364762E-3</v>
      </c>
      <c r="Z12" s="24">
        <v>1.3135610944882881E-2</v>
      </c>
      <c r="AA12" s="24">
        <v>1.1772170955969333E-2</v>
      </c>
      <c r="AB12" s="24">
        <v>1.4116419623698159E-3</v>
      </c>
      <c r="AC12" s="24">
        <v>3.8045956574504118E-4</v>
      </c>
      <c r="AD12" s="24">
        <v>3.0502175206639911E-4</v>
      </c>
      <c r="AE12" s="24">
        <v>0.12123778522230125</v>
      </c>
      <c r="AF12" s="24">
        <v>7.9101414745460065E-4</v>
      </c>
      <c r="AG12" s="24">
        <v>7.6067316425929617E-3</v>
      </c>
      <c r="AH12" s="24">
        <v>3.1574695065887254E-3</v>
      </c>
      <c r="AI12" s="24">
        <v>2.0219094467252654E-3</v>
      </c>
      <c r="AJ12" s="24">
        <v>3.019429332687824E-3</v>
      </c>
      <c r="AK12" s="24">
        <v>2.00451364956095E-3</v>
      </c>
      <c r="AL12" s="24">
        <v>3.6930013297086831E-3</v>
      </c>
      <c r="AM12" s="24">
        <v>0</v>
      </c>
      <c r="AN12" s="24">
        <v>1.0087944538076292E-2</v>
      </c>
      <c r="AO12" s="25">
        <v>8.2177505093646887E-3</v>
      </c>
    </row>
    <row r="13" spans="1:47" ht="18" customHeight="1" x14ac:dyDescent="0.45">
      <c r="A13" s="5"/>
      <c r="B13" s="15" t="s">
        <v>8</v>
      </c>
      <c r="C13" s="6" t="s">
        <v>48</v>
      </c>
      <c r="D13" s="24">
        <v>1.1960931634848704E-2</v>
      </c>
      <c r="E13" s="24">
        <v>2.0357462019660408E-3</v>
      </c>
      <c r="F13" s="24">
        <v>2.6584123325428814E-2</v>
      </c>
      <c r="G13" s="24">
        <v>8.4201096892138946E-3</v>
      </c>
      <c r="H13" s="24">
        <v>2.0543231324335158E-2</v>
      </c>
      <c r="I13" s="24">
        <v>3.5745261721005936E-2</v>
      </c>
      <c r="J13" s="24">
        <v>7.6118535735037775E-4</v>
      </c>
      <c r="K13" s="24">
        <v>0.20124440272368091</v>
      </c>
      <c r="L13" s="24">
        <v>1.209276723556438E-2</v>
      </c>
      <c r="M13" s="24">
        <v>5.7122856142807147E-4</v>
      </c>
      <c r="N13" s="24">
        <v>1.4057978800338865E-2</v>
      </c>
      <c r="O13" s="24">
        <v>6.960208395278787E-3</v>
      </c>
      <c r="P13" s="24">
        <v>1.5749132352941175E-2</v>
      </c>
      <c r="Q13" s="24">
        <v>1.1788207423653694E-2</v>
      </c>
      <c r="R13" s="24">
        <v>6.2021659569257558E-2</v>
      </c>
      <c r="S13" s="24">
        <v>1.7469767090781286E-2</v>
      </c>
      <c r="T13" s="24">
        <v>8.3101748048134937E-3</v>
      </c>
      <c r="U13" s="24">
        <v>2.3682106380537065E-2</v>
      </c>
      <c r="V13" s="24">
        <v>5.4083181700038369E-2</v>
      </c>
      <c r="W13" s="24">
        <v>4.356187709930525E-2</v>
      </c>
      <c r="X13" s="24">
        <v>1.2656349646540378E-2</v>
      </c>
      <c r="Y13" s="24">
        <v>0</v>
      </c>
      <c r="Z13" s="24">
        <v>4.5290135467331238E-2</v>
      </c>
      <c r="AA13" s="24">
        <v>2.0318322566293647E-2</v>
      </c>
      <c r="AB13" s="24">
        <v>5.7608356899320661E-3</v>
      </c>
      <c r="AC13" s="24">
        <v>2.4669762504515051E-3</v>
      </c>
      <c r="AD13" s="24">
        <v>6.4719265684589646E-4</v>
      </c>
      <c r="AE13" s="24">
        <v>5.0446139044373487E-3</v>
      </c>
      <c r="AF13" s="24">
        <v>2.3902159591033018E-3</v>
      </c>
      <c r="AG13" s="24">
        <v>1.6676755566904192E-3</v>
      </c>
      <c r="AH13" s="24">
        <v>4.2746377935464763E-3</v>
      </c>
      <c r="AI13" s="24">
        <v>2.1791382368379487E-3</v>
      </c>
      <c r="AJ13" s="24">
        <v>6.7298161344963225E-3</v>
      </c>
      <c r="AK13" s="24">
        <v>1.5167192207145876E-2</v>
      </c>
      <c r="AL13" s="24">
        <v>2.806613866452032E-3</v>
      </c>
      <c r="AM13" s="24">
        <v>4.610194523820093E-2</v>
      </c>
      <c r="AN13" s="24">
        <v>2.3272674802715027E-3</v>
      </c>
      <c r="AO13" s="25">
        <v>1.412042833608625E-2</v>
      </c>
    </row>
    <row r="14" spans="1:47" ht="18" customHeight="1" x14ac:dyDescent="0.45">
      <c r="A14" s="5"/>
      <c r="B14" s="15" t="s">
        <v>9</v>
      </c>
      <c r="C14" s="6" t="s">
        <v>49</v>
      </c>
      <c r="D14" s="24">
        <v>3.2682471280138237E-3</v>
      </c>
      <c r="E14" s="24">
        <v>2.7256478999106345E-5</v>
      </c>
      <c r="F14" s="24">
        <v>3.5063167683729501E-3</v>
      </c>
      <c r="G14" s="24">
        <v>2.0553016453382083E-4</v>
      </c>
      <c r="H14" s="24">
        <v>1.3946010958171857E-3</v>
      </c>
      <c r="I14" s="24">
        <v>1.2214377592271747E-2</v>
      </c>
      <c r="J14" s="24">
        <v>2.6140325392213833E-2</v>
      </c>
      <c r="K14" s="24">
        <v>2.7687019549602564E-3</v>
      </c>
      <c r="L14" s="24">
        <v>9.050916981660366E-2</v>
      </c>
      <c r="M14" s="24">
        <v>8.1694084704235208E-3</v>
      </c>
      <c r="N14" s="24">
        <v>4.5835072421844328E-3</v>
      </c>
      <c r="O14" s="24">
        <v>5.4773441236926823E-3</v>
      </c>
      <c r="P14" s="24">
        <v>8.2169852941176465E-3</v>
      </c>
      <c r="Q14" s="24">
        <v>2.590679748830883E-3</v>
      </c>
      <c r="R14" s="24">
        <v>6.542604862518878E-3</v>
      </c>
      <c r="S14" s="24">
        <v>2.9114185431025938E-2</v>
      </c>
      <c r="T14" s="24">
        <v>3.2169595190688232E-3</v>
      </c>
      <c r="U14" s="24">
        <v>2.885665308698646E-3</v>
      </c>
      <c r="V14" s="24">
        <v>2.6673174828205975E-3</v>
      </c>
      <c r="W14" s="24">
        <v>4.8365547526419009E-3</v>
      </c>
      <c r="X14" s="24">
        <v>4.7438153455135683E-2</v>
      </c>
      <c r="Y14" s="24">
        <v>1.2126925702140756E-4</v>
      </c>
      <c r="Z14" s="24">
        <v>5.9618515446587354E-3</v>
      </c>
      <c r="AA14" s="24">
        <v>5.0285649675575457E-4</v>
      </c>
      <c r="AB14" s="24">
        <v>2.0584506020395336E-4</v>
      </c>
      <c r="AC14" s="24">
        <v>1.1983581167017182E-5</v>
      </c>
      <c r="AD14" s="24">
        <v>8.1376968707895151E-5</v>
      </c>
      <c r="AE14" s="24">
        <v>2.7268246265914952E-5</v>
      </c>
      <c r="AF14" s="24">
        <v>8.5007269166181346E-6</v>
      </c>
      <c r="AG14" s="24">
        <v>2.1734353778374012E-4</v>
      </c>
      <c r="AH14" s="24">
        <v>2.2031574864030483E-3</v>
      </c>
      <c r="AI14" s="24">
        <v>6.9223141462508467E-4</v>
      </c>
      <c r="AJ14" s="24">
        <v>3.878342543415309E-4</v>
      </c>
      <c r="AK14" s="24">
        <v>1.6734125112769205E-3</v>
      </c>
      <c r="AL14" s="24">
        <v>1.0989219967983302E-3</v>
      </c>
      <c r="AM14" s="24">
        <v>5.3910742371422364E-3</v>
      </c>
      <c r="AN14" s="24">
        <v>3.1135957438357159E-3</v>
      </c>
      <c r="AO14" s="25">
        <v>7.1217673457596971E-3</v>
      </c>
    </row>
    <row r="15" spans="1:47" ht="18" customHeight="1" x14ac:dyDescent="0.45">
      <c r="A15" s="5"/>
      <c r="B15" s="15" t="s">
        <v>10</v>
      </c>
      <c r="C15" s="6" t="s">
        <v>50</v>
      </c>
      <c r="D15" s="24">
        <v>2.4158889651447988E-5</v>
      </c>
      <c r="E15" s="24">
        <v>1.3644623175454273E-3</v>
      </c>
      <c r="F15" s="24">
        <v>0</v>
      </c>
      <c r="G15" s="24">
        <v>9.6252285191956123E-5</v>
      </c>
      <c r="H15" s="24">
        <v>7.3515969530936788E-3</v>
      </c>
      <c r="I15" s="24">
        <v>6.1295742111618624E-6</v>
      </c>
      <c r="J15" s="24">
        <v>0</v>
      </c>
      <c r="K15" s="24">
        <v>2.2322040705765873E-3</v>
      </c>
      <c r="L15" s="24">
        <v>3.4157153220571949E-3</v>
      </c>
      <c r="M15" s="24">
        <v>0.31578403920196013</v>
      </c>
      <c r="N15" s="24">
        <v>2.1654028142240223E-3</v>
      </c>
      <c r="O15" s="24">
        <v>0.18342237534420125</v>
      </c>
      <c r="P15" s="24">
        <v>9.9527808823529407E-2</v>
      </c>
      <c r="Q15" s="24">
        <v>5.3397122064465334E-2</v>
      </c>
      <c r="R15" s="24">
        <v>1.8215221561611407E-2</v>
      </c>
      <c r="S15" s="24">
        <v>5.8136443192700893E-3</v>
      </c>
      <c r="T15" s="24">
        <v>1.472571022083361E-2</v>
      </c>
      <c r="U15" s="24">
        <v>7.021179997704843E-3</v>
      </c>
      <c r="V15" s="24">
        <v>4.8489654333672E-2</v>
      </c>
      <c r="W15" s="24">
        <v>3.8863908926189974E-3</v>
      </c>
      <c r="X15" s="24">
        <v>1.8997452040187428E-2</v>
      </c>
      <c r="Y15" s="24">
        <v>0</v>
      </c>
      <c r="Z15" s="24">
        <v>3.1789292018031382E-5</v>
      </c>
      <c r="AA15" s="24">
        <v>0</v>
      </c>
      <c r="AB15" s="24">
        <v>0</v>
      </c>
      <c r="AC15" s="24">
        <v>0</v>
      </c>
      <c r="AD15" s="24">
        <v>0</v>
      </c>
      <c r="AE15" s="24">
        <v>4.3710388831983028E-4</v>
      </c>
      <c r="AF15" s="24">
        <v>0</v>
      </c>
      <c r="AG15" s="24">
        <v>2.4664847986308732E-5</v>
      </c>
      <c r="AH15" s="24">
        <v>0</v>
      </c>
      <c r="AI15" s="24">
        <v>2.5731975218640088E-6</v>
      </c>
      <c r="AJ15" s="24">
        <v>4.9759322330914148E-6</v>
      </c>
      <c r="AK15" s="24">
        <v>2.0865888178668809E-4</v>
      </c>
      <c r="AL15" s="24">
        <v>2.9768645987692222E-5</v>
      </c>
      <c r="AM15" s="24">
        <v>2.4297932281348198E-5</v>
      </c>
      <c r="AN15" s="24">
        <v>2.8302942740552365E-3</v>
      </c>
      <c r="AO15" s="25">
        <v>1.1290078058547507E-2</v>
      </c>
    </row>
    <row r="16" spans="1:47" ht="18" customHeight="1" x14ac:dyDescent="0.45">
      <c r="A16" s="5"/>
      <c r="B16" s="15" t="s">
        <v>11</v>
      </c>
      <c r="C16" s="6" t="s">
        <v>51</v>
      </c>
      <c r="D16" s="24">
        <v>0</v>
      </c>
      <c r="E16" s="24">
        <v>1.3702710753649092E-5</v>
      </c>
      <c r="F16" s="24">
        <v>1.6167585703466283E-3</v>
      </c>
      <c r="G16" s="24">
        <v>1.2157221206581353E-5</v>
      </c>
      <c r="H16" s="24">
        <v>2.105599358546038E-3</v>
      </c>
      <c r="I16" s="24">
        <v>8.449348978841812E-3</v>
      </c>
      <c r="J16" s="24">
        <v>0</v>
      </c>
      <c r="K16" s="24">
        <v>2.2604589906688711E-3</v>
      </c>
      <c r="L16" s="24">
        <v>1.1267992821961743E-2</v>
      </c>
      <c r="M16" s="24">
        <v>1.8736436821841088E-3</v>
      </c>
      <c r="N16" s="24">
        <v>0.52307066553712001</v>
      </c>
      <c r="O16" s="24">
        <v>6.9563274856825216E-2</v>
      </c>
      <c r="P16" s="24">
        <v>2.5069294117647058E-2</v>
      </c>
      <c r="Q16" s="24">
        <v>2.4145007460207833E-2</v>
      </c>
      <c r="R16" s="24">
        <v>5.1094107563162405E-2</v>
      </c>
      <c r="S16" s="24">
        <v>3.322258233437593E-2</v>
      </c>
      <c r="T16" s="24">
        <v>3.4166530091325316E-2</v>
      </c>
      <c r="U16" s="24">
        <v>3.1605799575395908E-2</v>
      </c>
      <c r="V16" s="24">
        <v>3.4543801250969036E-2</v>
      </c>
      <c r="W16" s="24">
        <v>3.2623563775852314E-2</v>
      </c>
      <c r="X16" s="24">
        <v>1.6538098493770245E-2</v>
      </c>
      <c r="Y16" s="24">
        <v>7.3798593268579484E-4</v>
      </c>
      <c r="Z16" s="24">
        <v>2.6855970873613968E-4</v>
      </c>
      <c r="AA16" s="24">
        <v>4.3998099970319716E-6</v>
      </c>
      <c r="AB16" s="24">
        <v>1.2642198385726267E-5</v>
      </c>
      <c r="AC16" s="24">
        <v>0</v>
      </c>
      <c r="AD16" s="24">
        <v>0</v>
      </c>
      <c r="AE16" s="24">
        <v>7.0317033396931274E-6</v>
      </c>
      <c r="AF16" s="24">
        <v>5.4802035645108814E-5</v>
      </c>
      <c r="AG16" s="24">
        <v>1.5676491805033822E-4</v>
      </c>
      <c r="AH16" s="24">
        <v>9.7620573530239363E-5</v>
      </c>
      <c r="AI16" s="24">
        <v>1.6198530674400786E-3</v>
      </c>
      <c r="AJ16" s="24">
        <v>1.9687384052666034E-4</v>
      </c>
      <c r="AK16" s="24">
        <v>3.6461785809715027E-4</v>
      </c>
      <c r="AL16" s="24">
        <v>3.8608935183394826E-4</v>
      </c>
      <c r="AM16" s="24">
        <v>9.655479303646424E-4</v>
      </c>
      <c r="AN16" s="24">
        <v>2.465285741831409E-3</v>
      </c>
      <c r="AO16" s="25">
        <v>1.3178380942743409E-2</v>
      </c>
    </row>
    <row r="17" spans="1:41" ht="18" customHeight="1" x14ac:dyDescent="0.45">
      <c r="A17" s="5"/>
      <c r="B17" s="15" t="s">
        <v>12</v>
      </c>
      <c r="C17" s="6" t="s">
        <v>52</v>
      </c>
      <c r="D17" s="24">
        <v>1.9882934472620693E-3</v>
      </c>
      <c r="E17" s="24">
        <v>5.3293118856121537E-3</v>
      </c>
      <c r="F17" s="24">
        <v>2.1939175714316771E-2</v>
      </c>
      <c r="G17" s="24">
        <v>5.5795246800731271E-4</v>
      </c>
      <c r="H17" s="24">
        <v>1.2054764132032608E-2</v>
      </c>
      <c r="I17" s="24">
        <v>1.8126581613902452E-2</v>
      </c>
      <c r="J17" s="24">
        <v>1.3451481696687972E-4</v>
      </c>
      <c r="K17" s="24">
        <v>8.1733497725595683E-3</v>
      </c>
      <c r="L17" s="24">
        <v>6.2953050029908499E-3</v>
      </c>
      <c r="M17" s="24">
        <v>1.0004550227511375E-2</v>
      </c>
      <c r="N17" s="24">
        <v>5.5347645515217885E-3</v>
      </c>
      <c r="O17" s="24">
        <v>8.2043760422995882E-2</v>
      </c>
      <c r="P17" s="24">
        <v>2.5470191176470588E-2</v>
      </c>
      <c r="Q17" s="24">
        <v>2.882073006349524E-2</v>
      </c>
      <c r="R17" s="24">
        <v>2.6390579720003811E-2</v>
      </c>
      <c r="S17" s="24">
        <v>1.670548329724349E-2</v>
      </c>
      <c r="T17" s="24">
        <v>2.2662588003919421E-2</v>
      </c>
      <c r="U17" s="24">
        <v>1.7858654177186139E-2</v>
      </c>
      <c r="V17" s="24">
        <v>9.935531271120521E-3</v>
      </c>
      <c r="W17" s="24">
        <v>1.3157445537227339E-2</v>
      </c>
      <c r="X17" s="24">
        <v>7.4221942403816465E-2</v>
      </c>
      <c r="Y17" s="24">
        <v>1.0635679618118809E-3</v>
      </c>
      <c r="Z17" s="24">
        <v>8.8495299353274592E-4</v>
      </c>
      <c r="AA17" s="24">
        <v>1.5387045017553153E-4</v>
      </c>
      <c r="AB17" s="24">
        <v>2.6265072409618027E-3</v>
      </c>
      <c r="AC17" s="24">
        <v>1.1241942928717751E-4</v>
      </c>
      <c r="AD17" s="24">
        <v>3.3478082128974749E-4</v>
      </c>
      <c r="AE17" s="24">
        <v>1.6040908134618628E-3</v>
      </c>
      <c r="AF17" s="24">
        <v>4.2136976723313656E-4</v>
      </c>
      <c r="AG17" s="24">
        <v>3.1061325521835803E-3</v>
      </c>
      <c r="AH17" s="24">
        <v>2.0634672893329363E-4</v>
      </c>
      <c r="AI17" s="24">
        <v>3.544247043015916E-4</v>
      </c>
      <c r="AJ17" s="24">
        <v>2.068377241528265E-3</v>
      </c>
      <c r="AK17" s="24">
        <v>1.1825663833412827E-3</v>
      </c>
      <c r="AL17" s="24">
        <v>2.3482170897100776E-3</v>
      </c>
      <c r="AM17" s="24">
        <v>3.8931735509694146E-4</v>
      </c>
      <c r="AN17" s="24">
        <v>3.4294951236325663E-3</v>
      </c>
      <c r="AO17" s="25">
        <v>1.4162530411857478E-2</v>
      </c>
    </row>
    <row r="18" spans="1:41" ht="18" customHeight="1" x14ac:dyDescent="0.45">
      <c r="A18" s="5"/>
      <c r="B18" s="15" t="s">
        <v>13</v>
      </c>
      <c r="C18" s="6" t="s">
        <v>53</v>
      </c>
      <c r="D18" s="24">
        <v>1.121929859974365E-7</v>
      </c>
      <c r="E18" s="24">
        <v>2.6032171581769439E-3</v>
      </c>
      <c r="F18" s="24">
        <v>0</v>
      </c>
      <c r="G18" s="24">
        <v>0</v>
      </c>
      <c r="H18" s="24">
        <v>1.4724041159962581E-4</v>
      </c>
      <c r="I18" s="24">
        <v>1.2193521289441907E-5</v>
      </c>
      <c r="J18" s="24">
        <v>0</v>
      </c>
      <c r="K18" s="24">
        <v>3.4789512520899305E-4</v>
      </c>
      <c r="L18" s="24">
        <v>1.4896974787776971E-4</v>
      </c>
      <c r="M18" s="24">
        <v>1.3361918095904795E-3</v>
      </c>
      <c r="N18" s="24">
        <v>6.1987313263218792E-8</v>
      </c>
      <c r="O18" s="24">
        <v>7.7843134720049644E-4</v>
      </c>
      <c r="P18" s="24">
        <v>0.16789832352941175</v>
      </c>
      <c r="Q18" s="24">
        <v>5.0354216643029491E-2</v>
      </c>
      <c r="R18" s="24">
        <v>7.9686398824505792E-3</v>
      </c>
      <c r="S18" s="24">
        <v>2.0803270258667457E-3</v>
      </c>
      <c r="T18" s="24">
        <v>4.1828493916876179E-3</v>
      </c>
      <c r="U18" s="24">
        <v>3.5422524099150794E-3</v>
      </c>
      <c r="V18" s="24">
        <v>1.0358242121550889E-2</v>
      </c>
      <c r="W18" s="24">
        <v>5.7105298255357968E-4</v>
      </c>
      <c r="X18" s="24">
        <v>5.1410126920060431E-3</v>
      </c>
      <c r="Y18" s="24">
        <v>0</v>
      </c>
      <c r="Z18" s="24">
        <v>1.2915152023498992E-2</v>
      </c>
      <c r="AA18" s="24">
        <v>0</v>
      </c>
      <c r="AB18" s="24">
        <v>3.912311704673696E-6</v>
      </c>
      <c r="AC18" s="24">
        <v>2.5515077005714371E-8</v>
      </c>
      <c r="AD18" s="24">
        <v>0</v>
      </c>
      <c r="AE18" s="24">
        <v>1.2953873820924176E-4</v>
      </c>
      <c r="AF18" s="24">
        <v>5.2356284334640856E-6</v>
      </c>
      <c r="AG18" s="24">
        <v>2.3336125389951387E-4</v>
      </c>
      <c r="AH18" s="24">
        <v>0</v>
      </c>
      <c r="AI18" s="24">
        <v>9.1736097036150046E-8</v>
      </c>
      <c r="AJ18" s="24">
        <v>0</v>
      </c>
      <c r="AK18" s="24">
        <v>5.6305369603628364E-3</v>
      </c>
      <c r="AL18" s="24">
        <v>1.0932168708542219E-5</v>
      </c>
      <c r="AM18" s="24">
        <v>0</v>
      </c>
      <c r="AN18" s="24">
        <v>0</v>
      </c>
      <c r="AO18" s="25">
        <v>7.27226504433521E-3</v>
      </c>
    </row>
    <row r="19" spans="1:41" ht="18" customHeight="1" x14ac:dyDescent="0.45">
      <c r="A19" s="5"/>
      <c r="B19" s="15" t="s">
        <v>14</v>
      </c>
      <c r="C19" s="6" t="s">
        <v>54</v>
      </c>
      <c r="D19" s="24">
        <v>2.0568714099530024E-6</v>
      </c>
      <c r="E19" s="24">
        <v>3.5195114685731307E-4</v>
      </c>
      <c r="F19" s="24">
        <v>0</v>
      </c>
      <c r="G19" s="24">
        <v>0</v>
      </c>
      <c r="H19" s="24">
        <v>1.005211813443806E-4</v>
      </c>
      <c r="I19" s="24">
        <v>0</v>
      </c>
      <c r="J19" s="24">
        <v>8.8320743753631607E-5</v>
      </c>
      <c r="K19" s="24">
        <v>2.7211309440412475E-3</v>
      </c>
      <c r="L19" s="24">
        <v>2.4911865399055653E-4</v>
      </c>
      <c r="M19" s="24">
        <v>1.5047252362618132E-3</v>
      </c>
      <c r="N19" s="24">
        <v>3.7153129326197908E-4</v>
      </c>
      <c r="O19" s="24">
        <v>3.905730870166638E-4</v>
      </c>
      <c r="P19" s="24">
        <v>6.9387500000000005E-3</v>
      </c>
      <c r="Q19" s="24">
        <v>0.11125809507239653</v>
      </c>
      <c r="R19" s="24">
        <v>6.8292948395259922E-4</v>
      </c>
      <c r="S19" s="24">
        <v>2.5440508371428173E-3</v>
      </c>
      <c r="T19" s="24">
        <v>2.3693776000167379E-3</v>
      </c>
      <c r="U19" s="24">
        <v>6.7499139316043162E-4</v>
      </c>
      <c r="V19" s="24">
        <v>9.1897284154469178E-4</v>
      </c>
      <c r="W19" s="24">
        <v>1.0795359390554661E-4</v>
      </c>
      <c r="X19" s="24">
        <v>6.5179665448899997E-5</v>
      </c>
      <c r="Y19" s="24">
        <v>1.4992851464695069E-5</v>
      </c>
      <c r="Z19" s="24">
        <v>3.4950097336129823E-4</v>
      </c>
      <c r="AA19" s="24">
        <v>0</v>
      </c>
      <c r="AB19" s="24">
        <v>2.8732269058468792E-6</v>
      </c>
      <c r="AC19" s="24">
        <v>0</v>
      </c>
      <c r="AD19" s="24">
        <v>0</v>
      </c>
      <c r="AE19" s="24">
        <v>5.0496176800735509E-5</v>
      </c>
      <c r="AF19" s="24">
        <v>1.8394344026802617E-6</v>
      </c>
      <c r="AG19" s="24">
        <v>1.558640302166823E-5</v>
      </c>
      <c r="AH19" s="24">
        <v>0</v>
      </c>
      <c r="AI19" s="24">
        <v>0</v>
      </c>
      <c r="AJ19" s="24">
        <v>0</v>
      </c>
      <c r="AK19" s="24">
        <v>8.6673505007406528E-3</v>
      </c>
      <c r="AL19" s="24">
        <v>7.4226840340474546E-6</v>
      </c>
      <c r="AM19" s="24">
        <v>0</v>
      </c>
      <c r="AN19" s="24">
        <v>0</v>
      </c>
      <c r="AO19" s="25">
        <v>1.0236151500257933E-2</v>
      </c>
    </row>
    <row r="20" spans="1:41" ht="18" customHeight="1" x14ac:dyDescent="0.45">
      <c r="A20" s="5"/>
      <c r="B20" s="15" t="s">
        <v>15</v>
      </c>
      <c r="C20" s="6" t="s">
        <v>55</v>
      </c>
      <c r="D20" s="24">
        <v>8.6388599218026096E-6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1.5474512947138444E-5</v>
      </c>
      <c r="P20" s="24">
        <v>2.9695882352941175E-3</v>
      </c>
      <c r="Q20" s="24">
        <v>3.4527880439844715E-3</v>
      </c>
      <c r="R20" s="24">
        <v>9.1859512115481434E-2</v>
      </c>
      <c r="S20" s="24">
        <v>0</v>
      </c>
      <c r="T20" s="24">
        <v>6.5992740003556775E-4</v>
      </c>
      <c r="U20" s="24">
        <v>3.1666714482442044E-4</v>
      </c>
      <c r="V20" s="24">
        <v>3.1864229210577349E-4</v>
      </c>
      <c r="W20" s="24">
        <v>7.6324113571511241E-5</v>
      </c>
      <c r="X20" s="24">
        <v>1.2137231487552626E-4</v>
      </c>
      <c r="Y20" s="24">
        <v>0</v>
      </c>
      <c r="Z20" s="24">
        <v>1.2251745384372412E-4</v>
      </c>
      <c r="AA20" s="24">
        <v>2.3326366967504703E-5</v>
      </c>
      <c r="AB20" s="24">
        <v>8.5977576026562976E-4</v>
      </c>
      <c r="AC20" s="24">
        <v>1.29616591189029E-5</v>
      </c>
      <c r="AD20" s="24">
        <v>0</v>
      </c>
      <c r="AE20" s="24">
        <v>1.1522669671563434E-5</v>
      </c>
      <c r="AF20" s="24">
        <v>1.5106303822813358E-4</v>
      </c>
      <c r="AG20" s="24">
        <v>2.6635914043056947E-3</v>
      </c>
      <c r="AH20" s="24">
        <v>0</v>
      </c>
      <c r="AI20" s="24">
        <v>1.1604247037282411E-2</v>
      </c>
      <c r="AJ20" s="24">
        <v>0</v>
      </c>
      <c r="AK20" s="24">
        <v>2.7688871239975104E-3</v>
      </c>
      <c r="AL20" s="24">
        <v>7.779759048910528E-4</v>
      </c>
      <c r="AM20" s="24">
        <v>2.3446718310650483E-2</v>
      </c>
      <c r="AN20" s="24">
        <v>0</v>
      </c>
      <c r="AO20" s="25">
        <v>2.5857009479325634E-3</v>
      </c>
    </row>
    <row r="21" spans="1:41" ht="18" customHeight="1" x14ac:dyDescent="0.45">
      <c r="A21" s="5"/>
      <c r="B21" s="15" t="s">
        <v>16</v>
      </c>
      <c r="C21" s="6" t="s">
        <v>56</v>
      </c>
      <c r="D21" s="24">
        <v>0</v>
      </c>
      <c r="E21" s="24">
        <v>5.3619302949061654E-6</v>
      </c>
      <c r="F21" s="24">
        <v>8.2074185551550937E-7</v>
      </c>
      <c r="G21" s="24">
        <v>0</v>
      </c>
      <c r="H21" s="24">
        <v>2.180943471869571E-5</v>
      </c>
      <c r="I21" s="24">
        <v>6.9433506588964148E-6</v>
      </c>
      <c r="J21" s="24">
        <v>0</v>
      </c>
      <c r="K21" s="24">
        <v>0</v>
      </c>
      <c r="L21" s="24">
        <v>7.6362109121453941E-8</v>
      </c>
      <c r="M21" s="24">
        <v>1.0500525026251313E-6</v>
      </c>
      <c r="N21" s="24">
        <v>2.6489245201148827E-4</v>
      </c>
      <c r="O21" s="24">
        <v>3.8356883378795909E-3</v>
      </c>
      <c r="P21" s="24">
        <v>1.8022808823529409E-2</v>
      </c>
      <c r="Q21" s="24">
        <v>4.2759769005955864E-2</v>
      </c>
      <c r="R21" s="24">
        <v>0.1489671569094298</v>
      </c>
      <c r="S21" s="24">
        <v>0.35041525019931963</v>
      </c>
      <c r="T21" s="24">
        <v>0.34930676797651133</v>
      </c>
      <c r="U21" s="24">
        <v>0.28247522664677532</v>
      </c>
      <c r="V21" s="24">
        <v>1.9981222686465055E-2</v>
      </c>
      <c r="W21" s="24">
        <v>3.7652368193675074E-3</v>
      </c>
      <c r="X21" s="24">
        <v>2.4067662358500758E-4</v>
      </c>
      <c r="Y21" s="24">
        <v>3.8989452870654736E-6</v>
      </c>
      <c r="Z21" s="24">
        <v>2.6170888069576575E-5</v>
      </c>
      <c r="AA21" s="24">
        <v>0</v>
      </c>
      <c r="AB21" s="24">
        <v>2.7140186478448159E-5</v>
      </c>
      <c r="AC21" s="24">
        <v>4.5735775532743007E-5</v>
      </c>
      <c r="AD21" s="24">
        <v>0</v>
      </c>
      <c r="AE21" s="24">
        <v>2.7660623082107771E-6</v>
      </c>
      <c r="AF21" s="24">
        <v>9.0027818966815327E-4</v>
      </c>
      <c r="AG21" s="24">
        <v>1.326127761129904E-3</v>
      </c>
      <c r="AH21" s="24">
        <v>1.0663201848005691E-3</v>
      </c>
      <c r="AI21" s="24">
        <v>1.8461889528525196E-6</v>
      </c>
      <c r="AJ21" s="24">
        <v>0</v>
      </c>
      <c r="AK21" s="24">
        <v>8.7412235377257244E-3</v>
      </c>
      <c r="AL21" s="24">
        <v>1.3719216578196488E-5</v>
      </c>
      <c r="AM21" s="24">
        <v>3.2057583111411568E-2</v>
      </c>
      <c r="AN21" s="24">
        <v>0</v>
      </c>
      <c r="AO21" s="25">
        <v>3.8317949397480178E-2</v>
      </c>
    </row>
    <row r="22" spans="1:41" ht="18" customHeight="1" x14ac:dyDescent="0.45">
      <c r="A22" s="5"/>
      <c r="B22" s="15" t="s">
        <v>17</v>
      </c>
      <c r="C22" s="6" t="s">
        <v>57</v>
      </c>
      <c r="D22" s="24">
        <v>1.6931791470113123E-5</v>
      </c>
      <c r="E22" s="24">
        <v>4.3789097408400353E-5</v>
      </c>
      <c r="F22" s="24">
        <v>0</v>
      </c>
      <c r="G22" s="24">
        <v>0</v>
      </c>
      <c r="H22" s="24">
        <v>1.5205131631698519E-4</v>
      </c>
      <c r="I22" s="24">
        <v>3.045098965716386E-6</v>
      </c>
      <c r="J22" s="24">
        <v>0</v>
      </c>
      <c r="K22" s="24">
        <v>2.8479091359131709E-5</v>
      </c>
      <c r="L22" s="24">
        <v>7.6362109121453937E-6</v>
      </c>
      <c r="M22" s="24">
        <v>0</v>
      </c>
      <c r="N22" s="24">
        <v>2.5993346695043076E-5</v>
      </c>
      <c r="O22" s="24">
        <v>7.7240701718097541E-4</v>
      </c>
      <c r="P22" s="24">
        <v>1.4107014705882352E-2</v>
      </c>
      <c r="Q22" s="24">
        <v>4.3775206100323531E-2</v>
      </c>
      <c r="R22" s="24">
        <v>1.4842777649283684E-2</v>
      </c>
      <c r="S22" s="24">
        <v>1.7533761693816603E-2</v>
      </c>
      <c r="T22" s="24">
        <v>6.359104809660468E-2</v>
      </c>
      <c r="U22" s="24">
        <v>1.211575481983016E-2</v>
      </c>
      <c r="V22" s="24">
        <v>4.8027705103756729E-2</v>
      </c>
      <c r="W22" s="24">
        <v>1.1178579270914521E-3</v>
      </c>
      <c r="X22" s="24">
        <v>6.9588002393159119E-3</v>
      </c>
      <c r="Y22" s="24">
        <v>2.7734765444073994E-6</v>
      </c>
      <c r="Z22" s="24">
        <v>2.7591800552024501E-4</v>
      </c>
      <c r="AA22" s="24">
        <v>0</v>
      </c>
      <c r="AB22" s="24">
        <v>1.9271677480059405E-4</v>
      </c>
      <c r="AC22" s="24">
        <v>3.0703142663542956E-6</v>
      </c>
      <c r="AD22" s="24">
        <v>1.7050256390823117E-5</v>
      </c>
      <c r="AE22" s="24">
        <v>1.2946880966774207E-4</v>
      </c>
      <c r="AF22" s="24">
        <v>2.4289546934279E-4</v>
      </c>
      <c r="AG22" s="24">
        <v>1.3577284019359419E-3</v>
      </c>
      <c r="AH22" s="24">
        <v>7.990847607858945E-4</v>
      </c>
      <c r="AI22" s="24">
        <v>6.1979200560048872E-5</v>
      </c>
      <c r="AJ22" s="24">
        <v>0</v>
      </c>
      <c r="AK22" s="24">
        <v>6.3773779078689545E-3</v>
      </c>
      <c r="AL22" s="24">
        <v>1.3862995667787294E-4</v>
      </c>
      <c r="AM22" s="24">
        <v>0</v>
      </c>
      <c r="AN22" s="24">
        <v>2.6050023026106915E-4</v>
      </c>
      <c r="AO22" s="25">
        <v>9.1532693259883148E-3</v>
      </c>
    </row>
    <row r="23" spans="1:41" ht="18" customHeight="1" x14ac:dyDescent="0.45">
      <c r="A23" s="5"/>
      <c r="B23" s="15" t="s">
        <v>18</v>
      </c>
      <c r="C23" s="6" t="s">
        <v>58</v>
      </c>
      <c r="D23" s="24">
        <v>1.4024123249679561E-6</v>
      </c>
      <c r="E23" s="24">
        <v>5.510872803098004E-6</v>
      </c>
      <c r="F23" s="24">
        <v>1.1733568749221724E-5</v>
      </c>
      <c r="G23" s="24">
        <v>8.1809872029250464E-6</v>
      </c>
      <c r="H23" s="24">
        <v>4.7841774689295736E-6</v>
      </c>
      <c r="I23" s="24">
        <v>4.5899616737543965E-5</v>
      </c>
      <c r="J23" s="24">
        <v>6.3044741429401505E-5</v>
      </c>
      <c r="K23" s="24">
        <v>9.9943023136342837E-7</v>
      </c>
      <c r="L23" s="24">
        <v>4.2775508126201105E-5</v>
      </c>
      <c r="M23" s="24">
        <v>1.0500525026251313E-6</v>
      </c>
      <c r="N23" s="24">
        <v>3.5952641692666905E-6</v>
      </c>
      <c r="O23" s="24">
        <v>4.0050159657673263E-5</v>
      </c>
      <c r="P23" s="24">
        <v>3.2926764705882351E-3</v>
      </c>
      <c r="Q23" s="24">
        <v>9.5569743716817886E-5</v>
      </c>
      <c r="R23" s="24">
        <v>2.066638549135386E-5</v>
      </c>
      <c r="S23" s="24">
        <v>3.8208056762481662E-5</v>
      </c>
      <c r="T23" s="24">
        <v>4.3155483180310835E-5</v>
      </c>
      <c r="U23" s="24">
        <v>6.713291112003672E-2</v>
      </c>
      <c r="V23" s="24">
        <v>8.8732514917663308E-5</v>
      </c>
      <c r="W23" s="24">
        <v>2.3694429841832782E-5</v>
      </c>
      <c r="X23" s="24">
        <v>1.9054823513892844E-3</v>
      </c>
      <c r="Y23" s="24">
        <v>8.7223827556000796E-6</v>
      </c>
      <c r="Z23" s="24">
        <v>8.5182253412056718E-6</v>
      </c>
      <c r="AA23" s="24">
        <v>2.5022383111611996E-5</v>
      </c>
      <c r="AB23" s="24">
        <v>2.1438011848522585E-4</v>
      </c>
      <c r="AC23" s="24">
        <v>1.0847309737696037E-4</v>
      </c>
      <c r="AD23" s="24">
        <v>4.1439375842440321E-5</v>
      </c>
      <c r="AE23" s="24">
        <v>5.9466454707559511E-5</v>
      </c>
      <c r="AF23" s="24">
        <v>1.4255411783978858E-4</v>
      </c>
      <c r="AG23" s="24">
        <v>1.3553387882613414E-3</v>
      </c>
      <c r="AH23" s="24">
        <v>9.6138293238777898E-5</v>
      </c>
      <c r="AI23" s="24">
        <v>1.6345079089416037E-5</v>
      </c>
      <c r="AJ23" s="24">
        <v>4.7523758574018012E-5</v>
      </c>
      <c r="AK23" s="24">
        <v>1.0041498314510484E-3</v>
      </c>
      <c r="AL23" s="24">
        <v>8.8208117328270031E-5</v>
      </c>
      <c r="AM23" s="24">
        <v>0</v>
      </c>
      <c r="AN23" s="24">
        <v>0</v>
      </c>
      <c r="AO23" s="25">
        <v>1.7336355745417222E-3</v>
      </c>
    </row>
    <row r="24" spans="1:41" ht="18" customHeight="1" x14ac:dyDescent="0.45">
      <c r="A24" s="5"/>
      <c r="B24" s="15" t="s">
        <v>19</v>
      </c>
      <c r="C24" s="6" t="s">
        <v>59</v>
      </c>
      <c r="D24" s="24">
        <v>4.955190214886779E-7</v>
      </c>
      <c r="E24" s="24">
        <v>1.2555853440571939E-4</v>
      </c>
      <c r="F24" s="24">
        <v>0</v>
      </c>
      <c r="G24" s="24">
        <v>0</v>
      </c>
      <c r="H24" s="24">
        <v>0</v>
      </c>
      <c r="I24" s="24">
        <v>0</v>
      </c>
      <c r="J24" s="24">
        <v>0</v>
      </c>
      <c r="K24" s="24">
        <v>0</v>
      </c>
      <c r="L24" s="24">
        <v>0</v>
      </c>
      <c r="M24" s="24">
        <v>0</v>
      </c>
      <c r="N24" s="24">
        <v>0</v>
      </c>
      <c r="O24" s="24">
        <v>0</v>
      </c>
      <c r="P24" s="24">
        <v>0</v>
      </c>
      <c r="Q24" s="24">
        <v>3.0245035754517866E-5</v>
      </c>
      <c r="R24" s="24">
        <v>0</v>
      </c>
      <c r="S24" s="24">
        <v>0</v>
      </c>
      <c r="T24" s="24">
        <v>0</v>
      </c>
      <c r="U24" s="24">
        <v>0</v>
      </c>
      <c r="V24" s="24">
        <v>0.36978822292282337</v>
      </c>
      <c r="W24" s="24">
        <v>0</v>
      </c>
      <c r="X24" s="24">
        <v>0</v>
      </c>
      <c r="Y24" s="24">
        <v>0</v>
      </c>
      <c r="Z24" s="24">
        <v>0</v>
      </c>
      <c r="AA24" s="24">
        <v>0</v>
      </c>
      <c r="AB24" s="24">
        <v>0</v>
      </c>
      <c r="AC24" s="24">
        <v>0</v>
      </c>
      <c r="AD24" s="24">
        <v>0</v>
      </c>
      <c r="AE24" s="24">
        <v>3.0239121502340428E-3</v>
      </c>
      <c r="AF24" s="24">
        <v>0</v>
      </c>
      <c r="AG24" s="24">
        <v>5.806538616070024E-3</v>
      </c>
      <c r="AH24" s="24">
        <v>1.5714987166038348E-4</v>
      </c>
      <c r="AI24" s="24">
        <v>0</v>
      </c>
      <c r="AJ24" s="24">
        <v>0</v>
      </c>
      <c r="AK24" s="24">
        <v>4.6381412731759691E-2</v>
      </c>
      <c r="AL24" s="24">
        <v>4.0789348618396268E-5</v>
      </c>
      <c r="AM24" s="24">
        <v>0</v>
      </c>
      <c r="AN24" s="24">
        <v>0</v>
      </c>
      <c r="AO24" s="25">
        <v>7.5552404701288685E-3</v>
      </c>
    </row>
    <row r="25" spans="1:41" ht="18" customHeight="1" x14ac:dyDescent="0.45">
      <c r="A25" s="5"/>
      <c r="B25" s="15" t="s">
        <v>20</v>
      </c>
      <c r="C25" s="6" t="s">
        <v>60</v>
      </c>
      <c r="D25" s="24">
        <v>6.020649605242434E-4</v>
      </c>
      <c r="E25" s="24">
        <v>1.9946380697050937E-3</v>
      </c>
      <c r="F25" s="24">
        <v>6.0990800409764841E-3</v>
      </c>
      <c r="G25" s="24">
        <v>6.5261882998171846E-3</v>
      </c>
      <c r="H25" s="24">
        <v>7.8958439128691705E-3</v>
      </c>
      <c r="I25" s="24">
        <v>6.2593978054286759E-3</v>
      </c>
      <c r="J25" s="24">
        <v>1.0851249273678095E-3</v>
      </c>
      <c r="K25" s="24">
        <v>4.7290236407281829E-3</v>
      </c>
      <c r="L25" s="24">
        <v>1.5449760095707176E-2</v>
      </c>
      <c r="M25" s="24">
        <v>8.9495974798739931E-3</v>
      </c>
      <c r="N25" s="24">
        <v>1.1701200487633533E-2</v>
      </c>
      <c r="O25" s="24">
        <v>2.4253228704769047E-3</v>
      </c>
      <c r="P25" s="24">
        <v>9.0044117647058834E-4</v>
      </c>
      <c r="Q25" s="24">
        <v>1.3563149912393083E-3</v>
      </c>
      <c r="R25" s="24">
        <v>5.0249928572400375E-3</v>
      </c>
      <c r="S25" s="24">
        <v>3.3899731567053983E-3</v>
      </c>
      <c r="T25" s="24">
        <v>3.4829048354644895E-3</v>
      </c>
      <c r="U25" s="24">
        <v>3.7044124397521234E-3</v>
      </c>
      <c r="V25" s="24">
        <v>1.0282882541303034E-3</v>
      </c>
      <c r="W25" s="24">
        <v>4.5634290844599024E-2</v>
      </c>
      <c r="X25" s="24">
        <v>2.9760289870540604E-3</v>
      </c>
      <c r="Y25" s="24">
        <v>5.8884122662748103E-3</v>
      </c>
      <c r="Z25" s="24">
        <v>3.8697029053238042E-3</v>
      </c>
      <c r="AA25" s="24">
        <v>5.4226797915374941E-3</v>
      </c>
      <c r="AB25" s="24">
        <v>5.4237136795854228E-3</v>
      </c>
      <c r="AC25" s="24">
        <v>1.4181641263366964E-2</v>
      </c>
      <c r="AD25" s="24">
        <v>3.9562659325498005E-5</v>
      </c>
      <c r="AE25" s="24">
        <v>1.8426636875450422E-3</v>
      </c>
      <c r="AF25" s="24">
        <v>1.5181069252320959E-2</v>
      </c>
      <c r="AG25" s="24">
        <v>6.5780707831397068E-3</v>
      </c>
      <c r="AH25" s="24">
        <v>1.7483483237440044E-2</v>
      </c>
      <c r="AI25" s="24">
        <v>3.1708467270423961E-3</v>
      </c>
      <c r="AJ25" s="24">
        <v>3.9176524080567307E-2</v>
      </c>
      <c r="AK25" s="24">
        <v>6.2369642053980625E-3</v>
      </c>
      <c r="AL25" s="24">
        <v>5.0822685535582774E-3</v>
      </c>
      <c r="AM25" s="24">
        <v>0.1289238850758129</v>
      </c>
      <c r="AN25" s="24">
        <v>8.5152408359695508E-4</v>
      </c>
      <c r="AO25" s="25">
        <v>6.5996003824235925E-3</v>
      </c>
    </row>
    <row r="26" spans="1:41" ht="18" customHeight="1" x14ac:dyDescent="0.45">
      <c r="A26" s="5"/>
      <c r="B26" s="15" t="s">
        <v>21</v>
      </c>
      <c r="C26" s="6" t="s">
        <v>61</v>
      </c>
      <c r="D26" s="24">
        <v>1.9056633130749576E-3</v>
      </c>
      <c r="E26" s="24">
        <v>1.7462019660411082E-3</v>
      </c>
      <c r="F26" s="24">
        <v>2.6118765031647403E-4</v>
      </c>
      <c r="G26" s="24">
        <v>1.8260054844606952E-3</v>
      </c>
      <c r="H26" s="24">
        <v>1.8128290792462916E-3</v>
      </c>
      <c r="I26" s="24">
        <v>1.6793064524597051E-3</v>
      </c>
      <c r="J26" s="24">
        <v>3.4105171411969787E-3</v>
      </c>
      <c r="K26" s="24">
        <v>2.4460074163327452E-3</v>
      </c>
      <c r="L26" s="24">
        <v>3.1573059447901949E-3</v>
      </c>
      <c r="M26" s="24">
        <v>2.6813090654532728E-3</v>
      </c>
      <c r="N26" s="24">
        <v>2.0992003636589045E-3</v>
      </c>
      <c r="O26" s="24">
        <v>2.9908471552493117E-3</v>
      </c>
      <c r="P26" s="24">
        <v>1.1956323529411764E-3</v>
      </c>
      <c r="Q26" s="24">
        <v>7.3767835520430777E-4</v>
      </c>
      <c r="R26" s="24">
        <v>7.7983973007169965E-4</v>
      </c>
      <c r="S26" s="24">
        <v>2.1031273145854859E-3</v>
      </c>
      <c r="T26" s="24">
        <v>9.8800810385770116E-4</v>
      </c>
      <c r="U26" s="24">
        <v>9.7027771402341057E-4</v>
      </c>
      <c r="V26" s="24">
        <v>3.9989119856497472E-4</v>
      </c>
      <c r="W26" s="24">
        <v>1.00287966057963E-3</v>
      </c>
      <c r="X26" s="24">
        <v>3.4901097989948444E-4</v>
      </c>
      <c r="Y26" s="24">
        <v>1.4029329635043044E-2</v>
      </c>
      <c r="Z26" s="24">
        <v>2.3825041306143352E-2</v>
      </c>
      <c r="AA26" s="24">
        <v>1.5026211437908299E-3</v>
      </c>
      <c r="AB26" s="24">
        <v>1.9218483423028556E-3</v>
      </c>
      <c r="AC26" s="24">
        <v>1.7922257865225543E-3</v>
      </c>
      <c r="AD26" s="24">
        <v>6.985577322931172E-3</v>
      </c>
      <c r="AE26" s="24">
        <v>6.6599165940529996E-3</v>
      </c>
      <c r="AF26" s="24">
        <v>3.2391743386102618E-3</v>
      </c>
      <c r="AG26" s="24">
        <v>4.3848576129387248E-3</v>
      </c>
      <c r="AH26" s="24">
        <v>3.364791622035053E-3</v>
      </c>
      <c r="AI26" s="24">
        <v>1.39730588283523E-3</v>
      </c>
      <c r="AJ26" s="24">
        <v>6.651403134765192E-4</v>
      </c>
      <c r="AK26" s="24">
        <v>8.1218602983157699E-4</v>
      </c>
      <c r="AL26" s="24">
        <v>1.5321113952223694E-3</v>
      </c>
      <c r="AM26" s="24">
        <v>0</v>
      </c>
      <c r="AN26" s="24">
        <v>7.258625213572921E-3</v>
      </c>
      <c r="AO26" s="25">
        <v>2.3672746976661704E-3</v>
      </c>
    </row>
    <row r="27" spans="1:41" ht="18" customHeight="1" x14ac:dyDescent="0.45">
      <c r="A27" s="5"/>
      <c r="B27" s="15" t="s">
        <v>22</v>
      </c>
      <c r="C27" s="6" t="s">
        <v>62</v>
      </c>
      <c r="D27" s="24">
        <v>6.9379862058349734E-3</v>
      </c>
      <c r="E27" s="24">
        <v>9.4934465296395588E-3</v>
      </c>
      <c r="F27" s="24">
        <v>1.2537505272214188E-2</v>
      </c>
      <c r="G27" s="24">
        <v>3.4084003656307121E-2</v>
      </c>
      <c r="H27" s="24">
        <v>1.5471415207804356E-2</v>
      </c>
      <c r="I27" s="24">
        <v>2.5138355121541448E-2</v>
      </c>
      <c r="J27" s="24">
        <v>1.8779779198140615E-2</v>
      </c>
      <c r="K27" s="24">
        <v>2.5638477129860549E-2</v>
      </c>
      <c r="L27" s="24">
        <v>3.8499280923472434E-2</v>
      </c>
      <c r="M27" s="24">
        <v>8.5941547077353866E-2</v>
      </c>
      <c r="N27" s="24">
        <v>3.7509556377461416E-2</v>
      </c>
      <c r="O27" s="24">
        <v>1.6077618191925328E-2</v>
      </c>
      <c r="P27" s="24">
        <v>1.3384911764705881E-2</v>
      </c>
      <c r="Q27" s="24">
        <v>8.6726770107852288E-3</v>
      </c>
      <c r="R27" s="24">
        <v>1.2291370185439654E-2</v>
      </c>
      <c r="S27" s="24">
        <v>2.3374235154808912E-2</v>
      </c>
      <c r="T27" s="24">
        <v>5.5579771041610743E-3</v>
      </c>
      <c r="U27" s="24">
        <v>4.6031314551296778E-3</v>
      </c>
      <c r="V27" s="24">
        <v>1.183466645866439E-2</v>
      </c>
      <c r="W27" s="24">
        <v>1.7020252721639279E-2</v>
      </c>
      <c r="X27" s="24">
        <v>2.3024463635915255E-3</v>
      </c>
      <c r="Y27" s="24">
        <v>0.1090709444447325</v>
      </c>
      <c r="Z27" s="24">
        <v>6.200807701751631E-2</v>
      </c>
      <c r="AA27" s="24">
        <v>6.5834209505924696E-2</v>
      </c>
      <c r="AB27" s="24">
        <v>2.3349107237528491E-2</v>
      </c>
      <c r="AC27" s="24">
        <v>4.5665736646362323E-3</v>
      </c>
      <c r="AD27" s="24">
        <v>3.2523169427865067E-3</v>
      </c>
      <c r="AE27" s="24">
        <v>7.2565546799664765E-3</v>
      </c>
      <c r="AF27" s="24">
        <v>6.0537097147683712E-3</v>
      </c>
      <c r="AG27" s="24">
        <v>9.049567857323854E-3</v>
      </c>
      <c r="AH27" s="24">
        <v>1.1886380056533608E-2</v>
      </c>
      <c r="AI27" s="24">
        <v>1.0231310848624834E-2</v>
      </c>
      <c r="AJ27" s="24">
        <v>3.1853898937374038E-3</v>
      </c>
      <c r="AK27" s="24">
        <v>4.295366773273729E-3</v>
      </c>
      <c r="AL27" s="24">
        <v>2.7241721405420059E-2</v>
      </c>
      <c r="AM27" s="24">
        <v>0</v>
      </c>
      <c r="AN27" s="24">
        <v>2.9888965511537004E-3</v>
      </c>
      <c r="AO27" s="25">
        <v>1.2264538308474678E-2</v>
      </c>
    </row>
    <row r="28" spans="1:41" ht="18" customHeight="1" x14ac:dyDescent="0.45">
      <c r="A28" s="5"/>
      <c r="B28" s="15" t="s">
        <v>23</v>
      </c>
      <c r="C28" s="6" t="s">
        <v>63</v>
      </c>
      <c r="D28" s="24">
        <v>2.8583968007496886E-4</v>
      </c>
      <c r="E28" s="24">
        <v>4.621686029192731E-4</v>
      </c>
      <c r="F28" s="24">
        <v>1.383791813062111E-3</v>
      </c>
      <c r="G28" s="24">
        <v>5.6087751371115173E-4</v>
      </c>
      <c r="H28" s="24">
        <v>3.956434585059468E-4</v>
      </c>
      <c r="I28" s="24">
        <v>1.2993253530739753E-3</v>
      </c>
      <c r="J28" s="24">
        <v>3.6635676932016272E-4</v>
      </c>
      <c r="K28" s="24">
        <v>4.2051727519825147E-4</v>
      </c>
      <c r="L28" s="24">
        <v>4.6798518575083043E-4</v>
      </c>
      <c r="M28" s="24">
        <v>2.4886244312215613E-4</v>
      </c>
      <c r="N28" s="24">
        <v>2.8910882905965247E-4</v>
      </c>
      <c r="O28" s="24">
        <v>3.0954196993006095E-4</v>
      </c>
      <c r="P28" s="24">
        <v>3.5486764705882354E-4</v>
      </c>
      <c r="Q28" s="24">
        <v>2.3767044685678334E-4</v>
      </c>
      <c r="R28" s="24">
        <v>2.9345178977156766E-4</v>
      </c>
      <c r="S28" s="24">
        <v>5.7731010374060599E-4</v>
      </c>
      <c r="T28" s="24">
        <v>2.2748686261450535E-4</v>
      </c>
      <c r="U28" s="24">
        <v>3.5825969703924722E-4</v>
      </c>
      <c r="V28" s="24">
        <v>1.9406222188549292E-4</v>
      </c>
      <c r="W28" s="24">
        <v>4.3474234774178985E-4</v>
      </c>
      <c r="X28" s="24">
        <v>6.0549640674206393E-4</v>
      </c>
      <c r="Y28" s="24">
        <v>1.0930713209944174E-3</v>
      </c>
      <c r="Z28" s="24">
        <v>5.9526808595041607E-2</v>
      </c>
      <c r="AA28" s="24">
        <v>7.2173106714441887E-3</v>
      </c>
      <c r="AB28" s="24">
        <v>2.361160800279575E-3</v>
      </c>
      <c r="AC28" s="24">
        <v>9.8821594248265461E-4</v>
      </c>
      <c r="AD28" s="24">
        <v>3.1075434247513777E-4</v>
      </c>
      <c r="AE28" s="24">
        <v>5.4136345877692669E-3</v>
      </c>
      <c r="AF28" s="24">
        <v>2.1156854954231022E-3</v>
      </c>
      <c r="AG28" s="24">
        <v>3.1723843304370309E-3</v>
      </c>
      <c r="AH28" s="24">
        <v>7.2746041388716707E-3</v>
      </c>
      <c r="AI28" s="24">
        <v>3.6908711403112206E-3</v>
      </c>
      <c r="AJ28" s="24">
        <v>1.7913356039129097E-3</v>
      </c>
      <c r="AK28" s="24">
        <v>6.6450727473308128E-4</v>
      </c>
      <c r="AL28" s="24">
        <v>7.3602322053545055E-3</v>
      </c>
      <c r="AM28" s="24">
        <v>0</v>
      </c>
      <c r="AN28" s="24">
        <v>6.7652063903728837E-4</v>
      </c>
      <c r="AO28" s="25">
        <v>2.2149020114716057E-3</v>
      </c>
    </row>
    <row r="29" spans="1:41" ht="18" customHeight="1" x14ac:dyDescent="0.45">
      <c r="A29" s="5"/>
      <c r="B29" s="15" t="s">
        <v>24</v>
      </c>
      <c r="C29" s="6" t="s">
        <v>64</v>
      </c>
      <c r="D29" s="24">
        <v>1.2215011350470904E-4</v>
      </c>
      <c r="E29" s="24">
        <v>6.958593982722669E-4</v>
      </c>
      <c r="F29" s="24">
        <v>1.5060168772491511E-3</v>
      </c>
      <c r="G29" s="24">
        <v>1.4044789762340036E-4</v>
      </c>
      <c r="H29" s="24">
        <v>6.4201523453160498E-4</v>
      </c>
      <c r="I29" s="24">
        <v>2.6095316847797555E-3</v>
      </c>
      <c r="J29" s="24">
        <v>8.4253341080766998E-6</v>
      </c>
      <c r="K29" s="24">
        <v>7.9748928181130381E-5</v>
      </c>
      <c r="L29" s="24">
        <v>1.6842299517646007E-3</v>
      </c>
      <c r="M29" s="24">
        <v>4.5677283864193209E-5</v>
      </c>
      <c r="N29" s="24">
        <v>3.9060272330929612E-4</v>
      </c>
      <c r="O29" s="24">
        <v>1.1597481674918879E-4</v>
      </c>
      <c r="P29" s="24">
        <v>3.0473529411764706E-4</v>
      </c>
      <c r="Q29" s="24">
        <v>2.5364706626668003E-5</v>
      </c>
      <c r="R29" s="24">
        <v>1.7961660385572989E-4</v>
      </c>
      <c r="S29" s="24">
        <v>8.4437965570762039E-4</v>
      </c>
      <c r="T29" s="24">
        <v>1.9422059649135045E-4</v>
      </c>
      <c r="U29" s="24">
        <v>1.2320690842322699E-4</v>
      </c>
      <c r="V29" s="24">
        <v>1.2422314135898668E-4</v>
      </c>
      <c r="W29" s="24">
        <v>2.9000456628324215E-4</v>
      </c>
      <c r="X29" s="24">
        <v>3.5975509224795213E-3</v>
      </c>
      <c r="Y29" s="24">
        <v>1.6828973327717245E-3</v>
      </c>
      <c r="Z29" s="24">
        <v>3.5328161550209716E-3</v>
      </c>
      <c r="AA29" s="24">
        <v>0</v>
      </c>
      <c r="AB29" s="24">
        <v>1.5469119107261791E-3</v>
      </c>
      <c r="AC29" s="24">
        <v>4.5355005533561062E-3</v>
      </c>
      <c r="AD29" s="24">
        <v>1.5726720506603973E-5</v>
      </c>
      <c r="AE29" s="24">
        <v>7.5801218113235808E-3</v>
      </c>
      <c r="AF29" s="24">
        <v>8.0037314053460727E-3</v>
      </c>
      <c r="AG29" s="24">
        <v>3.4424802422950006E-2</v>
      </c>
      <c r="AH29" s="24">
        <v>7.3229894540851785E-3</v>
      </c>
      <c r="AI29" s="24">
        <v>4.891510884917928E-3</v>
      </c>
      <c r="AJ29" s="24">
        <v>5.1225659848878294E-5</v>
      </c>
      <c r="AK29" s="24">
        <v>2.0669451711217445E-3</v>
      </c>
      <c r="AL29" s="24">
        <v>2.5545259178453367E-2</v>
      </c>
      <c r="AM29" s="24">
        <v>0</v>
      </c>
      <c r="AN29" s="24">
        <v>1.4203646896293705E-2</v>
      </c>
      <c r="AO29" s="25">
        <v>4.8811245984109342E-3</v>
      </c>
    </row>
    <row r="30" spans="1:41" ht="18" customHeight="1" x14ac:dyDescent="0.45">
      <c r="A30" s="5"/>
      <c r="B30" s="15" t="s">
        <v>25</v>
      </c>
      <c r="C30" s="6" t="s">
        <v>65</v>
      </c>
      <c r="D30" s="24">
        <v>5.1780840201678842E-2</v>
      </c>
      <c r="E30" s="24">
        <v>7.1057491808162046E-3</v>
      </c>
      <c r="F30" s="24">
        <v>6.1606431626869775E-2</v>
      </c>
      <c r="G30" s="24">
        <v>7.2401371115173682E-2</v>
      </c>
      <c r="H30" s="24">
        <v>6.921154617132165E-2</v>
      </c>
      <c r="I30" s="24">
        <v>5.2130020475665464E-2</v>
      </c>
      <c r="J30" s="24">
        <v>2.3023532829750146E-2</v>
      </c>
      <c r="K30" s="24">
        <v>5.5378569226889343E-2</v>
      </c>
      <c r="L30" s="24">
        <v>3.5465694322477183E-2</v>
      </c>
      <c r="M30" s="24">
        <v>3.7668358417920898E-2</v>
      </c>
      <c r="N30" s="24">
        <v>3.9107775275326988E-2</v>
      </c>
      <c r="O30" s="24">
        <v>2.9241050767261773E-2</v>
      </c>
      <c r="P30" s="24">
        <v>3.8690970588235292E-2</v>
      </c>
      <c r="Q30" s="24">
        <v>4.2781485328257922E-2</v>
      </c>
      <c r="R30" s="24">
        <v>5.6226976503721042E-2</v>
      </c>
      <c r="S30" s="24">
        <v>4.4501214788815455E-2</v>
      </c>
      <c r="T30" s="24">
        <v>4.4610840478838953E-2</v>
      </c>
      <c r="U30" s="24">
        <v>3.9819213334863428E-2</v>
      </c>
      <c r="V30" s="24">
        <v>4.88327462527764E-2</v>
      </c>
      <c r="W30" s="24">
        <v>7.640518641297421E-2</v>
      </c>
      <c r="X30" s="24">
        <v>4.2721120511122972E-2</v>
      </c>
      <c r="Y30" s="24">
        <v>3.8833495059172126E-3</v>
      </c>
      <c r="Z30" s="24">
        <v>2.2038461346069543E-2</v>
      </c>
      <c r="AA30" s="24">
        <v>1.7579969311939767E-2</v>
      </c>
      <c r="AB30" s="24">
        <v>9.4436001803922063E-3</v>
      </c>
      <c r="AC30" s="24">
        <v>5.217301683564303E-3</v>
      </c>
      <c r="AD30" s="24">
        <v>1.2480390207553827E-3</v>
      </c>
      <c r="AE30" s="24">
        <v>3.7797783021261556E-2</v>
      </c>
      <c r="AF30" s="24">
        <v>7.2203781539560878E-3</v>
      </c>
      <c r="AG30" s="24">
        <v>8.9585886211188213E-3</v>
      </c>
      <c r="AH30" s="24">
        <v>1.8234694696930027E-2</v>
      </c>
      <c r="AI30" s="24">
        <v>4.2296335687606476E-2</v>
      </c>
      <c r="AJ30" s="24">
        <v>3.3820017165764285E-2</v>
      </c>
      <c r="AK30" s="24">
        <v>2.0420118767184657E-2</v>
      </c>
      <c r="AL30" s="24">
        <v>6.3237645161989459E-2</v>
      </c>
      <c r="AM30" s="24">
        <v>0.23884273745223131</v>
      </c>
      <c r="AN30" s="24">
        <v>4.5988370361445567E-3</v>
      </c>
      <c r="AO30" s="25">
        <v>3.3350452628081395E-2</v>
      </c>
    </row>
    <row r="31" spans="1:41" ht="18" customHeight="1" x14ac:dyDescent="0.45">
      <c r="A31" s="5"/>
      <c r="B31" s="15" t="s">
        <v>26</v>
      </c>
      <c r="C31" s="6" t="s">
        <v>66</v>
      </c>
      <c r="D31" s="24">
        <v>4.4916181461608709E-3</v>
      </c>
      <c r="E31" s="24">
        <v>3.5223115877271373E-2</v>
      </c>
      <c r="F31" s="24">
        <v>1.3832526020311084E-2</v>
      </c>
      <c r="G31" s="24">
        <v>2.132116087751371E-2</v>
      </c>
      <c r="H31" s="24">
        <v>1.0775491113189897E-2</v>
      </c>
      <c r="I31" s="24">
        <v>7.7912007140232059E-3</v>
      </c>
      <c r="J31" s="24">
        <v>1.6528181289947705E-3</v>
      </c>
      <c r="K31" s="24">
        <v>4.8134895059825707E-3</v>
      </c>
      <c r="L31" s="24">
        <v>1.0657885024117702E-2</v>
      </c>
      <c r="M31" s="24">
        <v>8.6100805040252009E-3</v>
      </c>
      <c r="N31" s="24">
        <v>7.2435068289356773E-3</v>
      </c>
      <c r="O31" s="24">
        <v>1.3165914702726461E-2</v>
      </c>
      <c r="P31" s="24">
        <v>7.1416764705882355E-3</v>
      </c>
      <c r="Q31" s="24">
        <v>7.5313935035561195E-3</v>
      </c>
      <c r="R31" s="24">
        <v>1.2518972530985974E-2</v>
      </c>
      <c r="S31" s="24">
        <v>5.1854734845804386E-3</v>
      </c>
      <c r="T31" s="24">
        <v>9.0067090457045026E-3</v>
      </c>
      <c r="U31" s="24">
        <v>1.1616228196006427E-2</v>
      </c>
      <c r="V31" s="24">
        <v>4.3925688267707885E-3</v>
      </c>
      <c r="W31" s="24">
        <v>2.2630050464337626E-2</v>
      </c>
      <c r="X31" s="24">
        <v>1.2672766091178766E-2</v>
      </c>
      <c r="Y31" s="24">
        <v>2.2935485358194289E-2</v>
      </c>
      <c r="Z31" s="24">
        <v>2.1196244470312462E-2</v>
      </c>
      <c r="AA31" s="24">
        <v>2.894013124461162E-2</v>
      </c>
      <c r="AB31" s="24">
        <v>1.8345006699942032E-2</v>
      </c>
      <c r="AC31" s="24">
        <v>7.6801325845049465E-2</v>
      </c>
      <c r="AD31" s="24">
        <v>8.1282344087442115E-2</v>
      </c>
      <c r="AE31" s="24">
        <v>2.7131543737120959E-2</v>
      </c>
      <c r="AF31" s="24">
        <v>7.022391103148222E-3</v>
      </c>
      <c r="AG31" s="24">
        <v>1.5448855884625416E-2</v>
      </c>
      <c r="AH31" s="24">
        <v>7.6081863263293779E-3</v>
      </c>
      <c r="AI31" s="24">
        <v>6.8534799658397701E-3</v>
      </c>
      <c r="AJ31" s="24">
        <v>2.5896698444925027E-2</v>
      </c>
      <c r="AK31" s="24">
        <v>1.2693062109010311E-2</v>
      </c>
      <c r="AL31" s="24">
        <v>1.4397021662196766E-2</v>
      </c>
      <c r="AM31" s="24">
        <v>0</v>
      </c>
      <c r="AN31" s="24">
        <v>3.9135811636224177E-2</v>
      </c>
      <c r="AO31" s="25">
        <v>1.9490372965153435E-2</v>
      </c>
    </row>
    <row r="32" spans="1:41" ht="18" customHeight="1" x14ac:dyDescent="0.45">
      <c r="A32" s="5"/>
      <c r="B32" s="15" t="s">
        <v>27</v>
      </c>
      <c r="C32" s="6" t="s">
        <v>67</v>
      </c>
      <c r="D32" s="24">
        <v>2.6334498638248279E-4</v>
      </c>
      <c r="E32" s="24">
        <v>5.2024128686327083E-3</v>
      </c>
      <c r="F32" s="24">
        <v>2.4120504134535034E-3</v>
      </c>
      <c r="G32" s="24">
        <v>3.0877056672760509E-3</v>
      </c>
      <c r="H32" s="24">
        <v>2.2895897367366026E-3</v>
      </c>
      <c r="I32" s="24">
        <v>2.9217724576048724E-3</v>
      </c>
      <c r="J32" s="24">
        <v>1.5592678675188845E-3</v>
      </c>
      <c r="K32" s="24">
        <v>3.6141078450602927E-3</v>
      </c>
      <c r="L32" s="24">
        <v>3.2750308630191032E-3</v>
      </c>
      <c r="M32" s="24">
        <v>1.9532726636331812E-3</v>
      </c>
      <c r="N32" s="24">
        <v>1.8841663739487986E-3</v>
      </c>
      <c r="O32" s="24">
        <v>3.1433299290266701E-3</v>
      </c>
      <c r="P32" s="24">
        <v>3.3920441176470591E-3</v>
      </c>
      <c r="Q32" s="24">
        <v>3.5866992139102563E-3</v>
      </c>
      <c r="R32" s="24">
        <v>1.6005496523856821E-3</v>
      </c>
      <c r="S32" s="24">
        <v>1.3326068188572967E-3</v>
      </c>
      <c r="T32" s="24">
        <v>1.7004850458718795E-3</v>
      </c>
      <c r="U32" s="24">
        <v>6.877531845306404E-3</v>
      </c>
      <c r="V32" s="24">
        <v>5.2988468984821262E-4</v>
      </c>
      <c r="W32" s="24">
        <v>2.2510200445895715E-3</v>
      </c>
      <c r="X32" s="24">
        <v>3.4551481394139412E-3</v>
      </c>
      <c r="Y32" s="24">
        <v>1.0857879304169302E-2</v>
      </c>
      <c r="Z32" s="24">
        <v>1.0093915790491674E-3</v>
      </c>
      <c r="AA32" s="24">
        <v>1.449872583714681E-3</v>
      </c>
      <c r="AB32" s="24">
        <v>2.9483068832493825E-2</v>
      </c>
      <c r="AC32" s="24">
        <v>1.5668073104488863E-2</v>
      </c>
      <c r="AD32" s="24">
        <v>3.7223262527346021E-2</v>
      </c>
      <c r="AE32" s="24">
        <v>1.8151409790864478E-2</v>
      </c>
      <c r="AF32" s="24">
        <v>1.6621239874487159E-2</v>
      </c>
      <c r="AG32" s="24">
        <v>2.6817969908746325E-3</v>
      </c>
      <c r="AH32" s="24">
        <v>7.4785597628097573E-3</v>
      </c>
      <c r="AI32" s="24">
        <v>1.4945787120079969E-2</v>
      </c>
      <c r="AJ32" s="24">
        <v>1.3818115734654928E-2</v>
      </c>
      <c r="AK32" s="24">
        <v>1.0018604512642471E-2</v>
      </c>
      <c r="AL32" s="24">
        <v>2.6256105122204436E-2</v>
      </c>
      <c r="AM32" s="24">
        <v>0</v>
      </c>
      <c r="AN32" s="24">
        <v>1.5987348551415238E-2</v>
      </c>
      <c r="AO32" s="25">
        <v>1.1497345026818687E-2</v>
      </c>
    </row>
    <row r="33" spans="1:41" ht="18" customHeight="1" x14ac:dyDescent="0.45">
      <c r="A33" s="5"/>
      <c r="B33" s="15" t="s">
        <v>28</v>
      </c>
      <c r="C33" s="6" t="s">
        <v>68</v>
      </c>
      <c r="D33" s="24">
        <v>0.10038646930898229</v>
      </c>
      <c r="E33" s="24">
        <v>0.32949404229967238</v>
      </c>
      <c r="F33" s="24">
        <v>3.8913770461567965E-2</v>
      </c>
      <c r="G33" s="24">
        <v>2.9013208409506403E-2</v>
      </c>
      <c r="H33" s="24">
        <v>4.1517706802084733E-2</v>
      </c>
      <c r="I33" s="24">
        <v>2.7061505748936836E-2</v>
      </c>
      <c r="J33" s="24">
        <v>7.1422719349215583E-2</v>
      </c>
      <c r="K33" s="24">
        <v>1.9350379690083221E-2</v>
      </c>
      <c r="L33" s="24">
        <v>6.6630585570106773E-2</v>
      </c>
      <c r="M33" s="24">
        <v>5.1209660483024166E-2</v>
      </c>
      <c r="N33" s="24">
        <v>3.5182779924375483E-2</v>
      </c>
      <c r="O33" s="24">
        <v>3.0285276589143279E-2</v>
      </c>
      <c r="P33" s="24">
        <v>2.2494455882352937E-2</v>
      </c>
      <c r="Q33" s="24">
        <v>1.877010433746501E-2</v>
      </c>
      <c r="R33" s="24">
        <v>2.5196065359654969E-2</v>
      </c>
      <c r="S33" s="24">
        <v>1.6707285430554181E-2</v>
      </c>
      <c r="T33" s="24">
        <v>1.8632195050509628E-2</v>
      </c>
      <c r="U33" s="24">
        <v>2.6292682751893504E-2</v>
      </c>
      <c r="V33" s="24">
        <v>1.6421154735776156E-2</v>
      </c>
      <c r="W33" s="24">
        <v>9.7317833600318038E-2</v>
      </c>
      <c r="X33" s="24">
        <v>4.4532041710829619E-2</v>
      </c>
      <c r="Y33" s="24">
        <v>2.7868334466640159E-2</v>
      </c>
      <c r="Z33" s="24">
        <v>2.8849670576665008E-2</v>
      </c>
      <c r="AA33" s="24">
        <v>8.2850413219585556E-2</v>
      </c>
      <c r="AB33" s="24">
        <v>5.9922918288707397E-2</v>
      </c>
      <c r="AC33" s="24">
        <v>3.7176113579276644E-2</v>
      </c>
      <c r="AD33" s="24">
        <v>2.6117276236415983E-3</v>
      </c>
      <c r="AE33" s="24">
        <v>7.2503458024650969E-2</v>
      </c>
      <c r="AF33" s="24">
        <v>2.3472461159789525E-2</v>
      </c>
      <c r="AG33" s="24">
        <v>3.6083698671176528E-2</v>
      </c>
      <c r="AH33" s="24">
        <v>3.3464162105531485E-2</v>
      </c>
      <c r="AI33" s="24">
        <v>1.8121936193531057E-2</v>
      </c>
      <c r="AJ33" s="24">
        <v>4.2326601682273743E-2</v>
      </c>
      <c r="AK33" s="24">
        <v>1.8131462931442272E-2</v>
      </c>
      <c r="AL33" s="24">
        <v>5.0418506932772729E-2</v>
      </c>
      <c r="AM33" s="24">
        <v>6.1546347932314768E-2</v>
      </c>
      <c r="AN33" s="24">
        <v>5.9308602888800688E-2</v>
      </c>
      <c r="AO33" s="25">
        <v>3.4586578559826518E-2</v>
      </c>
    </row>
    <row r="34" spans="1:41" ht="18" customHeight="1" x14ac:dyDescent="0.45">
      <c r="A34" s="5"/>
      <c r="B34" s="15" t="s">
        <v>29</v>
      </c>
      <c r="C34" s="6" t="s">
        <v>69</v>
      </c>
      <c r="D34" s="24">
        <v>4.1211569063973347E-3</v>
      </c>
      <c r="E34" s="24">
        <v>2.0630026809651475E-3</v>
      </c>
      <c r="F34" s="24">
        <v>5.1979592644258018E-3</v>
      </c>
      <c r="G34" s="24">
        <v>4.2138025594149909E-3</v>
      </c>
      <c r="H34" s="24">
        <v>3.7474542295870645E-3</v>
      </c>
      <c r="I34" s="24">
        <v>1.2031842284874259E-2</v>
      </c>
      <c r="J34" s="24">
        <v>3.8163858221963976E-3</v>
      </c>
      <c r="K34" s="24">
        <v>3.8683460830741352E-3</v>
      </c>
      <c r="L34" s="24">
        <v>4.7963677090094555E-3</v>
      </c>
      <c r="M34" s="24">
        <v>5.1253062653132649E-3</v>
      </c>
      <c r="N34" s="24">
        <v>2.4381056677066758E-3</v>
      </c>
      <c r="O34" s="24">
        <v>6.3425206520755497E-3</v>
      </c>
      <c r="P34" s="24">
        <v>7.2688529411764711E-3</v>
      </c>
      <c r="Q34" s="24">
        <v>7.0753067999486836E-3</v>
      </c>
      <c r="R34" s="24">
        <v>4.7470918763010033E-3</v>
      </c>
      <c r="S34" s="24">
        <v>4.3381500299569274E-3</v>
      </c>
      <c r="T34" s="24">
        <v>1.1040376320276732E-2</v>
      </c>
      <c r="U34" s="24">
        <v>2.265454297681891E-2</v>
      </c>
      <c r="V34" s="24">
        <v>2.4623213401508016E-3</v>
      </c>
      <c r="W34" s="24">
        <v>5.6924698966636213E-3</v>
      </c>
      <c r="X34" s="24">
        <v>8.0069532646263389E-3</v>
      </c>
      <c r="Y34" s="24">
        <v>1.4746293419428475E-2</v>
      </c>
      <c r="Z34" s="24">
        <v>4.209279239968413E-2</v>
      </c>
      <c r="AA34" s="24">
        <v>9.5986648174355357E-3</v>
      </c>
      <c r="AB34" s="24">
        <v>4.0869826465419375E-2</v>
      </c>
      <c r="AC34" s="24">
        <v>5.6239137779889176E-2</v>
      </c>
      <c r="AD34" s="24">
        <v>2.1153176655559305E-3</v>
      </c>
      <c r="AE34" s="24">
        <v>8.2274930540950954E-3</v>
      </c>
      <c r="AF34" s="24">
        <v>0.22172053139645784</v>
      </c>
      <c r="AG34" s="24">
        <v>2.7657903462877179E-2</v>
      </c>
      <c r="AH34" s="24">
        <v>3.3242757047281475E-2</v>
      </c>
      <c r="AI34" s="24">
        <v>1.2080568373923212E-2</v>
      </c>
      <c r="AJ34" s="24">
        <v>6.0524571429807689E-2</v>
      </c>
      <c r="AK34" s="24">
        <v>5.4951894068962372E-2</v>
      </c>
      <c r="AL34" s="24">
        <v>2.2772844195454001E-2</v>
      </c>
      <c r="AM34" s="24">
        <v>0</v>
      </c>
      <c r="AN34" s="24">
        <v>4.9133463265803611E-2</v>
      </c>
      <c r="AO34" s="25">
        <v>2.5836730250418726E-2</v>
      </c>
    </row>
    <row r="35" spans="1:41" ht="18" customHeight="1" x14ac:dyDescent="0.45">
      <c r="A35" s="5"/>
      <c r="B35" s="15" t="s">
        <v>30</v>
      </c>
      <c r="C35" s="6" t="s">
        <v>70</v>
      </c>
      <c r="D35" s="24">
        <v>0</v>
      </c>
      <c r="E35" s="24">
        <v>0</v>
      </c>
      <c r="F35" s="24">
        <v>0</v>
      </c>
      <c r="G35" s="24">
        <v>0</v>
      </c>
      <c r="H35" s="24">
        <v>0</v>
      </c>
      <c r="I35" s="24">
        <v>0</v>
      </c>
      <c r="J35" s="24">
        <v>0</v>
      </c>
      <c r="K35" s="24">
        <v>0</v>
      </c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0</v>
      </c>
      <c r="Z35" s="24">
        <v>0</v>
      </c>
      <c r="AA35" s="24">
        <v>0</v>
      </c>
      <c r="AB35" s="24">
        <v>0</v>
      </c>
      <c r="AC35" s="24">
        <v>0</v>
      </c>
      <c r="AD35" s="24">
        <v>0</v>
      </c>
      <c r="AE35" s="24">
        <v>0</v>
      </c>
      <c r="AF35" s="24">
        <v>0</v>
      </c>
      <c r="AG35" s="24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8.2392263278396188E-2</v>
      </c>
      <c r="AO35" s="25">
        <v>7.7858110470034624E-4</v>
      </c>
    </row>
    <row r="36" spans="1:41" ht="18" customHeight="1" x14ac:dyDescent="0.45">
      <c r="A36" s="5"/>
      <c r="B36" s="15" t="s">
        <v>31</v>
      </c>
      <c r="C36" s="6" t="s">
        <v>71</v>
      </c>
      <c r="D36" s="24">
        <v>2.3794262446956324E-5</v>
      </c>
      <c r="E36" s="24">
        <v>2.6809651474530827E-6</v>
      </c>
      <c r="F36" s="24">
        <v>1.796653025937028E-4</v>
      </c>
      <c r="G36" s="24">
        <v>2.819926873857404E-5</v>
      </c>
      <c r="H36" s="24">
        <v>1.4654550314045171E-4</v>
      </c>
      <c r="I36" s="24">
        <v>2.6421483698220189E-4</v>
      </c>
      <c r="J36" s="24">
        <v>0</v>
      </c>
      <c r="K36" s="24">
        <v>1.7024873670150662E-4</v>
      </c>
      <c r="L36" s="24">
        <v>8.3731052651674241E-5</v>
      </c>
      <c r="M36" s="24">
        <v>4.6394819740987046E-4</v>
      </c>
      <c r="N36" s="24">
        <v>9.0418827613281821E-5</v>
      </c>
      <c r="O36" s="24">
        <v>3.4165449303840832E-4</v>
      </c>
      <c r="P36" s="24">
        <v>1.0723529411764707E-3</v>
      </c>
      <c r="Q36" s="24">
        <v>3.6291758271692157E-4</v>
      </c>
      <c r="R36" s="24">
        <v>3.555869988163427E-4</v>
      </c>
      <c r="S36" s="24">
        <v>1.0333583367536125E-3</v>
      </c>
      <c r="T36" s="24">
        <v>1.0317180248067316E-3</v>
      </c>
      <c r="U36" s="24">
        <v>1.0534413013541428E-3</v>
      </c>
      <c r="V36" s="24">
        <v>2.2005854061639854E-4</v>
      </c>
      <c r="W36" s="24">
        <v>9.1000881381120028E-5</v>
      </c>
      <c r="X36" s="24">
        <v>1.6925445568385426E-4</v>
      </c>
      <c r="Y36" s="24">
        <v>9.731687045890947E-4</v>
      </c>
      <c r="Z36" s="24">
        <v>1.4147503619883292E-4</v>
      </c>
      <c r="AA36" s="24">
        <v>2.3724562062208155E-4</v>
      </c>
      <c r="AB36" s="24">
        <v>2.2425732796498303E-4</v>
      </c>
      <c r="AC36" s="24">
        <v>1.9920471120928065E-4</v>
      </c>
      <c r="AD36" s="24">
        <v>1.0346526649081559E-6</v>
      </c>
      <c r="AE36" s="24">
        <v>5.2984078910536304E-4</v>
      </c>
      <c r="AF36" s="24">
        <v>4.4901208279804691E-3</v>
      </c>
      <c r="AG36" s="24">
        <v>9.9236794958311686E-5</v>
      </c>
      <c r="AH36" s="24">
        <v>1.3977979950569257E-6</v>
      </c>
      <c r="AI36" s="24">
        <v>9.7997085658867264E-5</v>
      </c>
      <c r="AJ36" s="24">
        <v>0</v>
      </c>
      <c r="AK36" s="24">
        <v>4.6855550315753772E-4</v>
      </c>
      <c r="AL36" s="24">
        <v>5.3264840658063433E-4</v>
      </c>
      <c r="AM36" s="24">
        <v>0</v>
      </c>
      <c r="AN36" s="24">
        <v>2.7804460469679744E-3</v>
      </c>
      <c r="AO36" s="25">
        <v>4.8222651737105441E-4</v>
      </c>
    </row>
    <row r="37" spans="1:41" ht="18" customHeight="1" x14ac:dyDescent="0.45">
      <c r="A37" s="5"/>
      <c r="B37" s="15" t="s">
        <v>32</v>
      </c>
      <c r="C37" s="6" t="s">
        <v>72</v>
      </c>
      <c r="D37" s="24">
        <v>0</v>
      </c>
      <c r="E37" s="24">
        <v>0</v>
      </c>
      <c r="F37" s="24">
        <v>0</v>
      </c>
      <c r="G37" s="24">
        <v>0</v>
      </c>
      <c r="H37" s="24">
        <v>4.2763597487638649E-7</v>
      </c>
      <c r="I37" s="24">
        <v>5.8539402530582244E-6</v>
      </c>
      <c r="J37" s="24">
        <v>0</v>
      </c>
      <c r="K37" s="24">
        <v>5.6042816711967937E-7</v>
      </c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2.9033673118756691E-6</v>
      </c>
      <c r="X37" s="24">
        <v>1.7560835905592387E-6</v>
      </c>
      <c r="Y37" s="24">
        <v>1.3264453038470169E-6</v>
      </c>
      <c r="Z37" s="24">
        <v>1.4676721024060329E-4</v>
      </c>
      <c r="AA37" s="24">
        <v>0</v>
      </c>
      <c r="AB37" s="24">
        <v>1.9980734777440656E-5</v>
      </c>
      <c r="AC37" s="24">
        <v>1.0214535827954318E-4</v>
      </c>
      <c r="AD37" s="24">
        <v>7.8817996077260906E-6</v>
      </c>
      <c r="AE37" s="24">
        <v>6.8545510345605282E-5</v>
      </c>
      <c r="AF37" s="24">
        <v>3.8027540978706595E-4</v>
      </c>
      <c r="AG37" s="24">
        <v>1.5729014609235382E-5</v>
      </c>
      <c r="AH37" s="24">
        <v>1.1407670084200842E-5</v>
      </c>
      <c r="AI37" s="24">
        <v>1.441965308274854E-2</v>
      </c>
      <c r="AJ37" s="24">
        <v>5.5528519122904204E-6</v>
      </c>
      <c r="AK37" s="24">
        <v>1.9953313554689812E-5</v>
      </c>
      <c r="AL37" s="24">
        <v>2.2820149640743505E-4</v>
      </c>
      <c r="AM37" s="24">
        <v>0</v>
      </c>
      <c r="AN37" s="24">
        <v>1.460380078736297E-4</v>
      </c>
      <c r="AO37" s="25">
        <v>9.7062928972691572E-4</v>
      </c>
    </row>
    <row r="38" spans="1:41" ht="18" customHeight="1" x14ac:dyDescent="0.45">
      <c r="A38" s="5"/>
      <c r="B38" s="15" t="s">
        <v>33</v>
      </c>
      <c r="C38" s="6" t="s">
        <v>73</v>
      </c>
      <c r="D38" s="24">
        <v>2.249385224509104E-3</v>
      </c>
      <c r="E38" s="24">
        <v>1.0615132558832291E-3</v>
      </c>
      <c r="F38" s="24">
        <v>1.1174879713500014E-3</v>
      </c>
      <c r="G38" s="24">
        <v>7.6339122486288849E-4</v>
      </c>
      <c r="H38" s="24">
        <v>7.5480422290525185E-4</v>
      </c>
      <c r="I38" s="24">
        <v>1.4815719010867854E-3</v>
      </c>
      <c r="J38" s="24">
        <v>4.6484601975595586E-4</v>
      </c>
      <c r="K38" s="24">
        <v>4.4262616639112278E-4</v>
      </c>
      <c r="L38" s="24">
        <v>5.2189683479057693E-4</v>
      </c>
      <c r="M38" s="24">
        <v>3.3409170458522926E-4</v>
      </c>
      <c r="N38" s="24">
        <v>1.1503192346633056E-3</v>
      </c>
      <c r="O38" s="24">
        <v>2.2834279213475883E-4</v>
      </c>
      <c r="P38" s="24">
        <v>1.5755882352941175E-3</v>
      </c>
      <c r="Q38" s="24">
        <v>3.1390164476054406E-4</v>
      </c>
      <c r="R38" s="24">
        <v>5.1286377056094471E-4</v>
      </c>
      <c r="S38" s="24">
        <v>6.6038750583806275E-4</v>
      </c>
      <c r="T38" s="24">
        <v>3.7861822949539187E-4</v>
      </c>
      <c r="U38" s="24">
        <v>1.1759094560477394E-4</v>
      </c>
      <c r="V38" s="24">
        <v>7.5490454163659639E-5</v>
      </c>
      <c r="W38" s="24">
        <v>6.9565172888695604E-4</v>
      </c>
      <c r="X38" s="24">
        <v>8.0747842719668648E-4</v>
      </c>
      <c r="Y38" s="24">
        <v>3.2489066975559602E-3</v>
      </c>
      <c r="Z38" s="24">
        <v>1.0326445218422884E-2</v>
      </c>
      <c r="AA38" s="24">
        <v>1.8636022031003913E-3</v>
      </c>
      <c r="AB38" s="24">
        <v>6.1232204494501862E-4</v>
      </c>
      <c r="AC38" s="24">
        <v>3.1107854309981933E-3</v>
      </c>
      <c r="AD38" s="24">
        <v>1.5663821819846189E-4</v>
      </c>
      <c r="AE38" s="24">
        <v>1.2503961354752987E-3</v>
      </c>
      <c r="AF38" s="24">
        <v>1.3685678727451589E-3</v>
      </c>
      <c r="AG38" s="24">
        <v>1.6417724227242591E-6</v>
      </c>
      <c r="AH38" s="24">
        <v>2.0546171287671639E-3</v>
      </c>
      <c r="AI38" s="24">
        <v>1.0711014953843842E-3</v>
      </c>
      <c r="AJ38" s="24">
        <v>0</v>
      </c>
      <c r="AK38" s="24">
        <v>1.9827588830011204E-3</v>
      </c>
      <c r="AL38" s="24">
        <v>2.139337236475239E-3</v>
      </c>
      <c r="AM38" s="24">
        <v>0</v>
      </c>
      <c r="AN38" s="24">
        <v>2.6737205210243623E-4</v>
      </c>
      <c r="AO38" s="25">
        <v>1.0316625291268713E-3</v>
      </c>
    </row>
    <row r="39" spans="1:41" ht="18" customHeight="1" x14ac:dyDescent="0.45">
      <c r="A39" s="5"/>
      <c r="B39" s="15" t="s">
        <v>34</v>
      </c>
      <c r="C39" s="6" t="s">
        <v>74</v>
      </c>
      <c r="D39" s="24">
        <v>1.420057476840703E-2</v>
      </c>
      <c r="E39" s="24">
        <v>1.666190050640453E-2</v>
      </c>
      <c r="F39" s="24">
        <v>6.2997006836293279E-2</v>
      </c>
      <c r="G39" s="24">
        <v>2.1232998171846432E-2</v>
      </c>
      <c r="H39" s="24">
        <v>2.5520620072163571E-2</v>
      </c>
      <c r="I39" s="24">
        <v>7.0938809261300986E-2</v>
      </c>
      <c r="J39" s="24">
        <v>3.3733294596165017E-2</v>
      </c>
      <c r="K39" s="24">
        <v>4.4638374384696582E-2</v>
      </c>
      <c r="L39" s="24">
        <v>4.280955289985109E-2</v>
      </c>
      <c r="M39" s="24">
        <v>2.3639131956597826E-2</v>
      </c>
      <c r="N39" s="24">
        <v>2.807686426844639E-2</v>
      </c>
      <c r="O39" s="24">
        <v>2.945571600325779E-2</v>
      </c>
      <c r="P39" s="24">
        <v>5.3119397058823528E-2</v>
      </c>
      <c r="Q39" s="24">
        <v>5.0200889601225963E-2</v>
      </c>
      <c r="R39" s="24">
        <v>3.9337886559366535E-2</v>
      </c>
      <c r="S39" s="24">
        <v>5.3341985460275215E-2</v>
      </c>
      <c r="T39" s="24">
        <v>3.9893087660446976E-2</v>
      </c>
      <c r="U39" s="24">
        <v>6.5707173800780366E-2</v>
      </c>
      <c r="V39" s="24">
        <v>3.1270561333215922E-2</v>
      </c>
      <c r="W39" s="24">
        <v>3.3545469014199893E-2</v>
      </c>
      <c r="X39" s="24">
        <v>0.10683316815581374</v>
      </c>
      <c r="Y39" s="24">
        <v>0.16526893497656592</v>
      </c>
      <c r="Z39" s="24">
        <v>0.17857618479633797</v>
      </c>
      <c r="AA39" s="24">
        <v>6.0939556073919272E-2</v>
      </c>
      <c r="AB39" s="24">
        <v>7.9401672774205734E-2</v>
      </c>
      <c r="AC39" s="24">
        <v>0.12053179493068236</v>
      </c>
      <c r="AD39" s="24">
        <v>1.9047076618398277E-2</v>
      </c>
      <c r="AE39" s="24">
        <v>0.20272676557582311</v>
      </c>
      <c r="AF39" s="24">
        <v>0.14740131016562563</v>
      </c>
      <c r="AG39" s="24">
        <v>8.5728503642352127E-2</v>
      </c>
      <c r="AH39" s="24">
        <v>0.10712588918448988</v>
      </c>
      <c r="AI39" s="24">
        <v>4.7853843756799588E-2</v>
      </c>
      <c r="AJ39" s="24">
        <v>7.1165566452793733E-2</v>
      </c>
      <c r="AK39" s="24">
        <v>0.14458276557718969</v>
      </c>
      <c r="AL39" s="24">
        <v>3.8952563666159963E-2</v>
      </c>
      <c r="AM39" s="24">
        <v>0</v>
      </c>
      <c r="AN39" s="24">
        <v>3.1981820524556191E-2</v>
      </c>
      <c r="AO39" s="25">
        <v>7.5370525106986427E-2</v>
      </c>
    </row>
    <row r="40" spans="1:41" ht="18" customHeight="1" x14ac:dyDescent="0.45">
      <c r="A40" s="5"/>
      <c r="B40" s="15" t="s">
        <v>35</v>
      </c>
      <c r="C40" s="6" t="s">
        <v>75</v>
      </c>
      <c r="D40" s="24">
        <v>8.09958563577493E-4</v>
      </c>
      <c r="E40" s="24">
        <v>1.3092046470062555E-4</v>
      </c>
      <c r="F40" s="24">
        <v>2.9884590553891648E-4</v>
      </c>
      <c r="G40" s="24">
        <v>2.1988117001828158E-4</v>
      </c>
      <c r="H40" s="24">
        <v>1.2420152345316048E-4</v>
      </c>
      <c r="I40" s="24">
        <v>2.2142594634325617E-4</v>
      </c>
      <c r="J40" s="24">
        <v>8.8611272515979098E-5</v>
      </c>
      <c r="K40" s="24">
        <v>9.4703019773773823E-5</v>
      </c>
      <c r="L40" s="24">
        <v>1.5390783093429037E-4</v>
      </c>
      <c r="M40" s="24">
        <v>7.3328666433321668E-5</v>
      </c>
      <c r="N40" s="24">
        <v>4.8205467281029819E-5</v>
      </c>
      <c r="O40" s="24">
        <v>9.2407534290848446E-5</v>
      </c>
      <c r="P40" s="24">
        <v>1.3672058823529411E-4</v>
      </c>
      <c r="Q40" s="24">
        <v>7.712220505817908E-5</v>
      </c>
      <c r="R40" s="24">
        <v>1.2316839226677188E-4</v>
      </c>
      <c r="S40" s="24">
        <v>2.5020875497119887E-4</v>
      </c>
      <c r="T40" s="24">
        <v>9.4163757902481713E-5</v>
      </c>
      <c r="U40" s="24">
        <v>3.9529062428276341E-4</v>
      </c>
      <c r="V40" s="24">
        <v>9.7631941192591177E-5</v>
      </c>
      <c r="W40" s="24">
        <v>2.7744381193822075E-4</v>
      </c>
      <c r="X40" s="24">
        <v>3.1879499950275694E-4</v>
      </c>
      <c r="Y40" s="24">
        <v>1.3401117100078649E-4</v>
      </c>
      <c r="Z40" s="24">
        <v>4.5940420414655611E-4</v>
      </c>
      <c r="AA40" s="24">
        <v>6.7816065820174373E-5</v>
      </c>
      <c r="AB40" s="24">
        <v>6.3996209418653888E-4</v>
      </c>
      <c r="AC40" s="24">
        <v>2.7057463410709804E-4</v>
      </c>
      <c r="AD40" s="24">
        <v>7.1352925879519617E-4</v>
      </c>
      <c r="AE40" s="24">
        <v>4.0830498397886623E-4</v>
      </c>
      <c r="AF40" s="24">
        <v>1.4200732650409649E-2</v>
      </c>
      <c r="AG40" s="24">
        <v>4.1371621553230111E-4</v>
      </c>
      <c r="AH40" s="24">
        <v>7.4430464774847948E-3</v>
      </c>
      <c r="AI40" s="24">
        <v>2.3414074668022835E-2</v>
      </c>
      <c r="AJ40" s="24">
        <v>2.3360439343566367E-3</v>
      </c>
      <c r="AK40" s="24">
        <v>1.987315024233851E-3</v>
      </c>
      <c r="AL40" s="24">
        <v>1.3365045475980322E-2</v>
      </c>
      <c r="AM40" s="24">
        <v>0</v>
      </c>
      <c r="AN40" s="24">
        <v>3.8645427736629144E-3</v>
      </c>
      <c r="AO40" s="25">
        <v>3.4292290203503956E-3</v>
      </c>
    </row>
    <row r="41" spans="1:41" ht="18" customHeight="1" x14ac:dyDescent="0.45">
      <c r="A41" s="5"/>
      <c r="B41" s="15" t="s">
        <v>36</v>
      </c>
      <c r="C41" s="6" t="s">
        <v>76</v>
      </c>
      <c r="D41" s="24">
        <v>9.2850915211478442E-4</v>
      </c>
      <c r="E41" s="24">
        <v>1.7165624069109325E-3</v>
      </c>
      <c r="F41" s="24">
        <v>1.1739087127509524E-3</v>
      </c>
      <c r="G41" s="24">
        <v>2.0500000000000002E-3</v>
      </c>
      <c r="H41" s="24">
        <v>1.8119203527996791E-3</v>
      </c>
      <c r="I41" s="24">
        <v>1.5204887908857039E-3</v>
      </c>
      <c r="J41" s="24">
        <v>6.7722254503195815E-4</v>
      </c>
      <c r="K41" s="24">
        <v>4.1459541756568686E-4</v>
      </c>
      <c r="L41" s="24">
        <v>4.0468990620187604E-3</v>
      </c>
      <c r="M41" s="24">
        <v>8.2044102205110247E-4</v>
      </c>
      <c r="N41" s="24">
        <v>9.101597206438416E-4</v>
      </c>
      <c r="O41" s="24">
        <v>1.2389564722764469E-3</v>
      </c>
      <c r="P41" s="24">
        <v>2.6440735294117651E-3</v>
      </c>
      <c r="Q41" s="24">
        <v>3.2329623439639097E-3</v>
      </c>
      <c r="R41" s="24">
        <v>2.8585053264581434E-3</v>
      </c>
      <c r="S41" s="24">
        <v>2.9666086398611132E-3</v>
      </c>
      <c r="T41" s="24">
        <v>1.2537197892439074E-3</v>
      </c>
      <c r="U41" s="24">
        <v>3.7581191186596289E-3</v>
      </c>
      <c r="V41" s="24">
        <v>7.8950284592468509E-4</v>
      </c>
      <c r="W41" s="24">
        <v>4.272821700387331E-3</v>
      </c>
      <c r="X41" s="24">
        <v>2.32092473798215E-3</v>
      </c>
      <c r="Y41" s="24">
        <v>2.7979956848724503E-4</v>
      </c>
      <c r="Z41" s="24">
        <v>2.5165737479314301E-3</v>
      </c>
      <c r="AA41" s="24">
        <v>6.8763868465345056E-3</v>
      </c>
      <c r="AB41" s="24">
        <v>4.8192536493587993E-3</v>
      </c>
      <c r="AC41" s="24">
        <v>8.0633384230383697E-3</v>
      </c>
      <c r="AD41" s="24">
        <v>5.7713540293724411E-4</v>
      </c>
      <c r="AE41" s="24">
        <v>3.9428469990007136E-3</v>
      </c>
      <c r="AF41" s="24">
        <v>4.9847771030745143E-3</v>
      </c>
      <c r="AG41" s="24">
        <v>6.7316425929611024E-3</v>
      </c>
      <c r="AH41" s="24">
        <v>1.0314223402045653E-2</v>
      </c>
      <c r="AI41" s="24">
        <v>5.4427301579838931E-3</v>
      </c>
      <c r="AJ41" s="24">
        <v>1.0482846915925615E-2</v>
      </c>
      <c r="AK41" s="24">
        <v>3.94789637816123E-3</v>
      </c>
      <c r="AL41" s="24">
        <v>4.640643643030659E-3</v>
      </c>
      <c r="AM41" s="24">
        <v>0</v>
      </c>
      <c r="AN41" s="24">
        <v>2.7830092207898119E-4</v>
      </c>
      <c r="AO41" s="25">
        <v>3.7794363785642006E-3</v>
      </c>
    </row>
    <row r="42" spans="1:41" ht="18" customHeight="1" x14ac:dyDescent="0.45">
      <c r="A42" s="5"/>
      <c r="B42" s="15" t="s">
        <v>37</v>
      </c>
      <c r="C42" s="6" t="s">
        <v>77</v>
      </c>
      <c r="D42" s="24">
        <v>8.6919926500878958E-3</v>
      </c>
      <c r="E42" s="24">
        <v>2.6306225796842416E-3</v>
      </c>
      <c r="F42" s="24">
        <v>4.8878123748763349E-3</v>
      </c>
      <c r="G42" s="24">
        <v>2.985648994515539E-3</v>
      </c>
      <c r="H42" s="24">
        <v>4.1878925564613123E-3</v>
      </c>
      <c r="I42" s="24">
        <v>7.2968183965978889E-4</v>
      </c>
      <c r="J42" s="24">
        <v>1.9847762928529925E-2</v>
      </c>
      <c r="K42" s="24">
        <v>2.2811761519133953E-3</v>
      </c>
      <c r="L42" s="24">
        <v>5.6172858361014603E-3</v>
      </c>
      <c r="M42" s="24">
        <v>1.3075778788939445E-2</v>
      </c>
      <c r="N42" s="24">
        <v>5.6253486786371045E-3</v>
      </c>
      <c r="O42" s="24">
        <v>5.1017413674970596E-3</v>
      </c>
      <c r="P42" s="24">
        <v>7.8642058823529398E-3</v>
      </c>
      <c r="Q42" s="24">
        <v>5.9772731666253671E-3</v>
      </c>
      <c r="R42" s="24">
        <v>2.292649079604359E-3</v>
      </c>
      <c r="S42" s="24">
        <v>1.3190153370036468E-3</v>
      </c>
      <c r="T42" s="24">
        <v>1.2371006043022975E-3</v>
      </c>
      <c r="U42" s="24">
        <v>4.308189407849437E-3</v>
      </c>
      <c r="V42" s="24">
        <v>5.1321611202578756E-4</v>
      </c>
      <c r="W42" s="24">
        <v>1.7607077385946351E-3</v>
      </c>
      <c r="X42" s="24">
        <v>1.3324639713576005E-2</v>
      </c>
      <c r="Y42" s="24">
        <v>2.6706569357031365E-3</v>
      </c>
      <c r="Z42" s="24">
        <v>8.1274019129976751E-3</v>
      </c>
      <c r="AA42" s="24">
        <v>7.3833481939578807E-3</v>
      </c>
      <c r="AB42" s="24">
        <v>4.1649077089703198E-3</v>
      </c>
      <c r="AC42" s="24">
        <v>9.8921017998331064E-3</v>
      </c>
      <c r="AD42" s="24">
        <v>2.5851974902596263E-3</v>
      </c>
      <c r="AE42" s="24">
        <v>1.4399607567240973E-3</v>
      </c>
      <c r="AF42" s="24">
        <v>4.6032685757925549E-3</v>
      </c>
      <c r="AG42" s="24">
        <v>2.7946653666055212E-4</v>
      </c>
      <c r="AH42" s="24">
        <v>5.3523886890575372E-3</v>
      </c>
      <c r="AI42" s="24">
        <v>2.779693182889956E-3</v>
      </c>
      <c r="AJ42" s="24">
        <v>1.2245096152678913E-2</v>
      </c>
      <c r="AK42" s="24">
        <v>4.2932529607041707E-3</v>
      </c>
      <c r="AL42" s="24">
        <v>6.4276477415138094E-3</v>
      </c>
      <c r="AM42" s="24">
        <v>4.8989034987960921E-4</v>
      </c>
      <c r="AN42" s="24">
        <v>0</v>
      </c>
      <c r="AO42" s="25">
        <v>4.7579192778680829E-3</v>
      </c>
    </row>
    <row r="43" spans="1:41" ht="18" customHeight="1" x14ac:dyDescent="0.45">
      <c r="A43" s="5"/>
      <c r="B43" s="16" t="s">
        <v>38</v>
      </c>
      <c r="C43" s="17" t="s">
        <v>78</v>
      </c>
      <c r="D43" s="26">
        <v>0.44447893547704709</v>
      </c>
      <c r="E43" s="26">
        <v>0.44343386952636282</v>
      </c>
      <c r="F43" s="26">
        <v>0.60195503422407015</v>
      </c>
      <c r="G43" s="26">
        <v>0.5822358775137112</v>
      </c>
      <c r="H43" s="26">
        <v>0.56224484832286514</v>
      </c>
      <c r="I43" s="26">
        <v>0.59260723473512888</v>
      </c>
      <c r="J43" s="26">
        <v>0.53091342242882045</v>
      </c>
      <c r="K43" s="26">
        <v>0.55476588113318581</v>
      </c>
      <c r="L43" s="26">
        <v>0.5059883420513408</v>
      </c>
      <c r="M43" s="26">
        <v>0.60383654182709134</v>
      </c>
      <c r="N43" s="26">
        <v>0.77303851478397423</v>
      </c>
      <c r="O43" s="26">
        <v>0.51118212609724245</v>
      </c>
      <c r="P43" s="26">
        <v>0.55644061764705877</v>
      </c>
      <c r="Q43" s="26">
        <v>0.53241139751045219</v>
      </c>
      <c r="R43" s="26">
        <v>0.62479883266894332</v>
      </c>
      <c r="S43" s="26">
        <v>0.65638841633997103</v>
      </c>
      <c r="T43" s="26">
        <v>0.65162519658131579</v>
      </c>
      <c r="U43" s="26">
        <v>0.65495457023181092</v>
      </c>
      <c r="V43" s="26">
        <v>0.73993151867686191</v>
      </c>
      <c r="W43" s="26">
        <v>0.5351148313142976</v>
      </c>
      <c r="X43" s="26">
        <v>0.48964184626559232</v>
      </c>
      <c r="Y43" s="26">
        <v>0.53880959894604674</v>
      </c>
      <c r="Z43" s="26">
        <v>0.56271490848199934</v>
      </c>
      <c r="AA43" s="26">
        <v>0.35309726345337156</v>
      </c>
      <c r="AB43" s="26">
        <v>0.30580145386895163</v>
      </c>
      <c r="AC43" s="26">
        <v>0.36841102744448034</v>
      </c>
      <c r="AD43" s="26">
        <v>0.16012888223653438</v>
      </c>
      <c r="AE43" s="26">
        <v>0.54496286339910849</v>
      </c>
      <c r="AF43" s="26">
        <v>0.50198889561718585</v>
      </c>
      <c r="AG43" s="26">
        <v>0.27451313186629145</v>
      </c>
      <c r="AH43" s="26">
        <v>0.31641329069138063</v>
      </c>
      <c r="AI43" s="26">
        <v>0.40558916390287786</v>
      </c>
      <c r="AJ43" s="26">
        <v>0.37292227485679469</v>
      </c>
      <c r="AK43" s="26">
        <v>0.39788892865489434</v>
      </c>
      <c r="AL43" s="26">
        <v>0.46398633404542933</v>
      </c>
      <c r="AM43" s="26">
        <v>1</v>
      </c>
      <c r="AN43" s="26">
        <v>0.34997523470888336</v>
      </c>
      <c r="AO43" s="27">
        <v>0.45579879735331108</v>
      </c>
    </row>
    <row r="44" spans="1:41" ht="18" customHeight="1" x14ac:dyDescent="0.45">
      <c r="A44" s="5"/>
      <c r="B44" s="15" t="s">
        <v>39</v>
      </c>
      <c r="C44" s="6" t="s">
        <v>80</v>
      </c>
      <c r="D44" s="24">
        <v>3.2372631650475318E-3</v>
      </c>
      <c r="E44" s="24">
        <v>1.0075067024128687E-2</v>
      </c>
      <c r="F44" s="24">
        <v>5.1956116153576036E-3</v>
      </c>
      <c r="G44" s="24">
        <v>8.132861060329068E-3</v>
      </c>
      <c r="H44" s="24">
        <v>1.0836803421087797E-2</v>
      </c>
      <c r="I44" s="24">
        <v>8.9772930120228904E-3</v>
      </c>
      <c r="J44" s="24">
        <v>5.8544450900639162E-3</v>
      </c>
      <c r="K44" s="24">
        <v>1.3973912068820581E-2</v>
      </c>
      <c r="L44" s="24">
        <v>1.1872793453221845E-2</v>
      </c>
      <c r="M44" s="24">
        <v>3.6436821841092054E-3</v>
      </c>
      <c r="N44" s="24">
        <v>7.3596090666776864E-3</v>
      </c>
      <c r="O44" s="24">
        <v>8.7156542086279792E-3</v>
      </c>
      <c r="P44" s="24">
        <v>8.9946764705882351E-3</v>
      </c>
      <c r="Q44" s="24">
        <v>9.8601153915774346E-3</v>
      </c>
      <c r="R44" s="24">
        <v>1.0388634168242608E-2</v>
      </c>
      <c r="S44" s="24">
        <v>8.3781743729095023E-3</v>
      </c>
      <c r="T44" s="24">
        <v>1.6333095052950553E-2</v>
      </c>
      <c r="U44" s="24">
        <v>1.4530941588248796E-2</v>
      </c>
      <c r="V44" s="24">
        <v>5.3022853131792572E-3</v>
      </c>
      <c r="W44" s="24">
        <v>1.1146839068945709E-2</v>
      </c>
      <c r="X44" s="24">
        <v>1.1367528099530023E-2</v>
      </c>
      <c r="Y44" s="24">
        <v>1.1465712815829138E-2</v>
      </c>
      <c r="Z44" s="24">
        <v>8.0403347756803287E-3</v>
      </c>
      <c r="AA44" s="24">
        <v>1.7523632080022465E-2</v>
      </c>
      <c r="AB44" s="24">
        <v>1.3757888136975684E-2</v>
      </c>
      <c r="AC44" s="24">
        <v>2.4428198512963451E-2</v>
      </c>
      <c r="AD44" s="24">
        <v>1.1500932676888492E-3</v>
      </c>
      <c r="AE44" s="24">
        <v>7.008001449043697E-3</v>
      </c>
      <c r="AF44" s="24">
        <v>6.1836909502432915E-3</v>
      </c>
      <c r="AG44" s="24">
        <v>8.6961902566580745E-3</v>
      </c>
      <c r="AH44" s="24">
        <v>3.9706244098303587E-3</v>
      </c>
      <c r="AI44" s="24">
        <v>8.1520663412519741E-3</v>
      </c>
      <c r="AJ44" s="24">
        <v>3.5081043392893474E-2</v>
      </c>
      <c r="AK44" s="24">
        <v>8.510430210943146E-3</v>
      </c>
      <c r="AL44" s="24">
        <v>1.4922619227216433E-2</v>
      </c>
      <c r="AM44" s="24">
        <v>0</v>
      </c>
      <c r="AN44" s="24">
        <v>1.9978288816979548E-3</v>
      </c>
      <c r="AO44" s="28">
        <v>9.5451650679832193E-3</v>
      </c>
    </row>
    <row r="45" spans="1:41" ht="18" customHeight="1" x14ac:dyDescent="0.45">
      <c r="A45" s="5"/>
      <c r="B45" s="15" t="s">
        <v>81</v>
      </c>
      <c r="C45" s="6" t="s">
        <v>82</v>
      </c>
      <c r="D45" s="24">
        <v>9.9386147296413624E-2</v>
      </c>
      <c r="E45" s="24">
        <v>0.26736535597259459</v>
      </c>
      <c r="F45" s="24">
        <v>0.13573099340625347</v>
      </c>
      <c r="G45" s="24">
        <v>0.25475255941499092</v>
      </c>
      <c r="H45" s="24">
        <v>0.20531805425631433</v>
      </c>
      <c r="I45" s="24">
        <v>8.1049338478500543E-2</v>
      </c>
      <c r="J45" s="24">
        <v>7.6622603137710632E-2</v>
      </c>
      <c r="K45" s="24">
        <v>0.194471058555403</v>
      </c>
      <c r="L45" s="24">
        <v>0.10312587020986852</v>
      </c>
      <c r="M45" s="24">
        <v>0.20339131956597831</v>
      </c>
      <c r="N45" s="24">
        <v>0.15825051139533444</v>
      </c>
      <c r="O45" s="24">
        <v>0.26399961216759538</v>
      </c>
      <c r="P45" s="24">
        <v>0.22844148529411765</v>
      </c>
      <c r="Q45" s="24">
        <v>0.18244682866477219</v>
      </c>
      <c r="R45" s="24">
        <v>0.32609914150827879</v>
      </c>
      <c r="S45" s="24">
        <v>0.29757055446263875</v>
      </c>
      <c r="T45" s="24">
        <v>0.11603495398863926</v>
      </c>
      <c r="U45" s="24">
        <v>0.11346110425751664</v>
      </c>
      <c r="V45" s="24">
        <v>0.2477163037084838</v>
      </c>
      <c r="W45" s="24">
        <v>0.25637416147276598</v>
      </c>
      <c r="X45" s="24">
        <v>0.22367224135031155</v>
      </c>
      <c r="Y45" s="24">
        <v>0.11608607150834477</v>
      </c>
      <c r="Z45" s="24">
        <v>0.1620247292418642</v>
      </c>
      <c r="AA45" s="24">
        <v>0.24243302118852639</v>
      </c>
      <c r="AB45" s="24">
        <v>0.32018350922398631</v>
      </c>
      <c r="AC45" s="24">
        <v>0.21406197044919476</v>
      </c>
      <c r="AD45" s="24">
        <v>4.465000550250825E-2</v>
      </c>
      <c r="AE45" s="24">
        <v>0.25968909863687284</v>
      </c>
      <c r="AF45" s="24">
        <v>0.12475121137611768</v>
      </c>
      <c r="AG45" s="24">
        <v>0.34551331597437268</v>
      </c>
      <c r="AH45" s="24">
        <v>0.30757124810627179</v>
      </c>
      <c r="AI45" s="24">
        <v>0.4537763307682583</v>
      </c>
      <c r="AJ45" s="24">
        <v>0.86846055834526925</v>
      </c>
      <c r="AK45" s="24">
        <v>0.25827970824216445</v>
      </c>
      <c r="AL45" s="24">
        <v>0.31857070198617704</v>
      </c>
      <c r="AM45" s="24">
        <v>0</v>
      </c>
      <c r="AN45" s="24">
        <v>0.19607540662393935</v>
      </c>
      <c r="AO45" s="28">
        <v>0.23137418679048705</v>
      </c>
    </row>
    <row r="46" spans="1:41" ht="18" customHeight="1" x14ac:dyDescent="0.45">
      <c r="A46" s="5"/>
      <c r="B46" s="15" t="s">
        <v>83</v>
      </c>
      <c r="C46" s="6" t="s">
        <v>84</v>
      </c>
      <c r="D46" s="24">
        <v>0.30011319898310529</v>
      </c>
      <c r="E46" s="24">
        <v>0.1189361036639857</v>
      </c>
      <c r="F46" s="24">
        <v>9.7780881444671411E-2</v>
      </c>
      <c r="G46" s="24">
        <v>6.4475685557586843E-2</v>
      </c>
      <c r="H46" s="24">
        <v>0.10977108111719898</v>
      </c>
      <c r="I46" s="24">
        <v>0.12894535884916258</v>
      </c>
      <c r="J46" s="24">
        <v>0.22150290528762348</v>
      </c>
      <c r="K46" s="24">
        <v>0.11087160590691289</v>
      </c>
      <c r="L46" s="24">
        <v>0.19440221195576091</v>
      </c>
      <c r="M46" s="24">
        <v>0.1086898844942247</v>
      </c>
      <c r="N46" s="24">
        <v>1.6852945430501889E-2</v>
      </c>
      <c r="O46" s="24">
        <v>8.7943945289775449E-2</v>
      </c>
      <c r="P46" s="24">
        <v>0.10314945588235294</v>
      </c>
      <c r="Q46" s="24">
        <v>0.13243795022661811</v>
      </c>
      <c r="R46" s="24">
        <v>-7.2541829362865823E-2</v>
      </c>
      <c r="S46" s="24">
        <v>-7.1574347434318841E-2</v>
      </c>
      <c r="T46" s="24">
        <v>7.749028339092745E-2</v>
      </c>
      <c r="U46" s="24">
        <v>9.4028323674546721E-2</v>
      </c>
      <c r="V46" s="24">
        <v>-8.6496605451859915E-2</v>
      </c>
      <c r="W46" s="24">
        <v>8.8185710002544493E-2</v>
      </c>
      <c r="X46" s="24">
        <v>0.16870722600911867</v>
      </c>
      <c r="Y46" s="24">
        <v>-0.13885956975822078</v>
      </c>
      <c r="Z46" s="24">
        <v>8.0702174351326247E-2</v>
      </c>
      <c r="AA46" s="24">
        <v>0.22804205382639067</v>
      </c>
      <c r="AB46" s="24">
        <v>0.20620275727409493</v>
      </c>
      <c r="AC46" s="24">
        <v>0.31255093314356241</v>
      </c>
      <c r="AD46" s="24">
        <v>0.36983818290471798</v>
      </c>
      <c r="AE46" s="24">
        <v>7.6782944907350242E-2</v>
      </c>
      <c r="AF46" s="24">
        <v>0.17687453482588453</v>
      </c>
      <c r="AG46" s="24">
        <v>0</v>
      </c>
      <c r="AH46" s="24">
        <v>0.12901692902848622</v>
      </c>
      <c r="AI46" s="24">
        <v>5.8417016816659964E-2</v>
      </c>
      <c r="AJ46" s="24">
        <v>-6.1085721971108578E-2</v>
      </c>
      <c r="AK46" s="24">
        <v>0.17998699614820263</v>
      </c>
      <c r="AL46" s="24">
        <v>1.5893970924893346E-2</v>
      </c>
      <c r="AM46" s="24">
        <v>0</v>
      </c>
      <c r="AN46" s="24">
        <v>0.38687260934900519</v>
      </c>
      <c r="AO46" s="28">
        <v>0.13457389249583024</v>
      </c>
    </row>
    <row r="47" spans="1:41" ht="18" customHeight="1" x14ac:dyDescent="0.45">
      <c r="A47" s="5"/>
      <c r="B47" s="15" t="s">
        <v>85</v>
      </c>
      <c r="C47" s="6" t="s">
        <v>86</v>
      </c>
      <c r="D47" s="24">
        <v>0.14033784935657043</v>
      </c>
      <c r="E47" s="24">
        <v>0.10794876377718202</v>
      </c>
      <c r="F47" s="24">
        <v>8.741056024086917E-2</v>
      </c>
      <c r="G47" s="24">
        <v>0.11682559414990858</v>
      </c>
      <c r="H47" s="24">
        <v>6.8163517305893359E-2</v>
      </c>
      <c r="I47" s="24">
        <v>0.18017607759752191</v>
      </c>
      <c r="J47" s="24">
        <v>0.12061301568855316</v>
      </c>
      <c r="K47" s="24">
        <v>0.10007584461195021</v>
      </c>
      <c r="L47" s="24">
        <v>0.16103885558652462</v>
      </c>
      <c r="M47" s="24">
        <v>4.4860343017150854E-2</v>
      </c>
      <c r="N47" s="24">
        <v>3.4211831311858169E-2</v>
      </c>
      <c r="O47" s="24">
        <v>8.8466510671855014E-2</v>
      </c>
      <c r="P47" s="24">
        <v>9.5843779411764696E-2</v>
      </c>
      <c r="Q47" s="24">
        <v>0.14255102553693286</v>
      </c>
      <c r="R47" s="24">
        <v>0.14340338226690794</v>
      </c>
      <c r="S47" s="24">
        <v>0.16259626080926162</v>
      </c>
      <c r="T47" s="24">
        <v>0.18272534756971445</v>
      </c>
      <c r="U47" s="24">
        <v>0.20499443424374569</v>
      </c>
      <c r="V47" s="24">
        <v>9.7932332522256138E-2</v>
      </c>
      <c r="W47" s="24">
        <v>9.6539792672754698E-2</v>
      </c>
      <c r="X47" s="24">
        <v>6.1162465236001093E-2</v>
      </c>
      <c r="Y47" s="24">
        <v>0.43552814610417184</v>
      </c>
      <c r="Z47" s="24">
        <v>0.17989944579338499</v>
      </c>
      <c r="AA47" s="24">
        <v>0.11697506917718023</v>
      </c>
      <c r="AB47" s="24">
        <v>9.6982794709919315E-2</v>
      </c>
      <c r="AC47" s="24">
        <v>7.5008742847448823E-2</v>
      </c>
      <c r="AD47" s="24">
        <v>0.35266072979826024</v>
      </c>
      <c r="AE47" s="24">
        <v>7.615353752990621E-2</v>
      </c>
      <c r="AF47" s="24">
        <v>0.16033019068355392</v>
      </c>
      <c r="AG47" s="24">
        <v>0.36950519031394624</v>
      </c>
      <c r="AH47" s="24">
        <v>0.23439702483868097</v>
      </c>
      <c r="AI47" s="24">
        <v>7.6142967267127201E-2</v>
      </c>
      <c r="AJ47" s="24">
        <v>-0.23447232101637866</v>
      </c>
      <c r="AK47" s="24">
        <v>0.10304206441236589</v>
      </c>
      <c r="AL47" s="24">
        <v>0.13842367263923588</v>
      </c>
      <c r="AM47" s="24">
        <v>0</v>
      </c>
      <c r="AN47" s="24">
        <v>3.5157184040000358E-2</v>
      </c>
      <c r="AO47" s="28">
        <v>0.14615252056889613</v>
      </c>
    </row>
    <row r="48" spans="1:41" ht="18" customHeight="1" x14ac:dyDescent="0.45">
      <c r="A48" s="5"/>
      <c r="B48" s="15" t="s">
        <v>87</v>
      </c>
      <c r="C48" s="18" t="s">
        <v>88</v>
      </c>
      <c r="D48" s="24">
        <v>2.7787220168020585E-2</v>
      </c>
      <c r="E48" s="24">
        <v>5.225528745904081E-2</v>
      </c>
      <c r="F48" s="24">
        <v>7.2413361776551541E-2</v>
      </c>
      <c r="G48" s="24">
        <v>-2.6417870201096892E-2</v>
      </c>
      <c r="H48" s="24">
        <v>4.3667940665508477E-2</v>
      </c>
      <c r="I48" s="24">
        <v>8.2466267653698768E-3</v>
      </c>
      <c r="J48" s="24">
        <v>4.4495642068564788E-2</v>
      </c>
      <c r="K48" s="24">
        <v>2.5843201539309364E-2</v>
      </c>
      <c r="L48" s="24">
        <v>2.3579130235577107E-2</v>
      </c>
      <c r="M48" s="24">
        <v>3.5582954147707388E-2</v>
      </c>
      <c r="N48" s="24">
        <v>1.0290865136268779E-2</v>
      </c>
      <c r="O48" s="24">
        <v>3.9698809354517604E-2</v>
      </c>
      <c r="P48" s="24">
        <v>7.1356764705882356E-3</v>
      </c>
      <c r="Q48" s="24">
        <v>2.9705334971240013E-4</v>
      </c>
      <c r="R48" s="24">
        <v>-3.2143181725418704E-2</v>
      </c>
      <c r="S48" s="24">
        <v>-5.3352104769048586E-2</v>
      </c>
      <c r="T48" s="24">
        <v>-4.4203356615070251E-2</v>
      </c>
      <c r="U48" s="24">
        <v>-8.1967114700481972E-2</v>
      </c>
      <c r="V48" s="24">
        <v>-4.3819442443329398E-3</v>
      </c>
      <c r="W48" s="24">
        <v>1.2644656739373095E-2</v>
      </c>
      <c r="X48" s="24">
        <v>4.9837472033128216E-2</v>
      </c>
      <c r="Y48" s="24">
        <v>3.7324321865892122E-2</v>
      </c>
      <c r="Z48" s="24">
        <v>3.9378523328301905E-2</v>
      </c>
      <c r="AA48" s="24">
        <v>4.1931836127970565E-2</v>
      </c>
      <c r="AB48" s="24">
        <v>5.7788927402571327E-2</v>
      </c>
      <c r="AC48" s="24">
        <v>1.7549656943198263E-2</v>
      </c>
      <c r="AD48" s="24">
        <v>7.1714669134611719E-2</v>
      </c>
      <c r="AE48" s="24">
        <v>3.7043945574056721E-2</v>
      </c>
      <c r="AF48" s="24">
        <v>2.9877252944582162E-2</v>
      </c>
      <c r="AG48" s="24">
        <v>1.772171588731695E-3</v>
      </c>
      <c r="AH48" s="24">
        <v>9.1224290865972255E-3</v>
      </c>
      <c r="AI48" s="24">
        <v>1.0586127724741256E-2</v>
      </c>
      <c r="AJ48" s="24">
        <v>3.3166968127230974E-2</v>
      </c>
      <c r="AK48" s="24">
        <v>5.2314935776853984E-2</v>
      </c>
      <c r="AL48" s="24">
        <v>4.8206947263954754E-2</v>
      </c>
      <c r="AM48" s="24">
        <v>0</v>
      </c>
      <c r="AN48" s="24">
        <v>3.2882044910768057E-2</v>
      </c>
      <c r="AO48" s="28">
        <v>2.4801769032897866E-2</v>
      </c>
    </row>
    <row r="49" spans="1:41" ht="18" customHeight="1" x14ac:dyDescent="0.45">
      <c r="A49" s="5"/>
      <c r="B49" s="15" t="s">
        <v>89</v>
      </c>
      <c r="C49" s="18" t="s">
        <v>90</v>
      </c>
      <c r="D49" s="24">
        <v>-1.5340614446204479E-2</v>
      </c>
      <c r="E49" s="24">
        <v>-1.4447423294608282E-5</v>
      </c>
      <c r="F49" s="24">
        <v>-4.8644270777338451E-4</v>
      </c>
      <c r="G49" s="24">
        <v>-4.7074954296160882E-6</v>
      </c>
      <c r="H49" s="24">
        <v>-2.2450888681010296E-6</v>
      </c>
      <c r="I49" s="24">
        <v>-1.9294377067254688E-6</v>
      </c>
      <c r="J49" s="24">
        <v>-2.0337013364323069E-6</v>
      </c>
      <c r="K49" s="24">
        <v>-1.5038155817711398E-6</v>
      </c>
      <c r="L49" s="24">
        <v>-7.2034922937904889E-6</v>
      </c>
      <c r="M49" s="24">
        <v>-4.7252362618130909E-6</v>
      </c>
      <c r="N49" s="24">
        <v>-4.2771246151620968E-6</v>
      </c>
      <c r="O49" s="24">
        <v>-6.6577896138482022E-6</v>
      </c>
      <c r="P49" s="24">
        <v>-5.6911764705882358E-6</v>
      </c>
      <c r="Q49" s="24">
        <v>-4.3706800651647838E-6</v>
      </c>
      <c r="R49" s="24">
        <v>-4.9795240881076448E-6</v>
      </c>
      <c r="S49" s="24">
        <v>-6.9537814134952428E-6</v>
      </c>
      <c r="T49" s="24">
        <v>-5.5199684772488731E-6</v>
      </c>
      <c r="U49" s="24">
        <v>-2.2592953867339914E-6</v>
      </c>
      <c r="V49" s="24">
        <v>-3.8905245881034999E-6</v>
      </c>
      <c r="W49" s="24">
        <v>-5.9912706817095379E-6</v>
      </c>
      <c r="X49" s="24">
        <v>-4.3887789936819088E-3</v>
      </c>
      <c r="Y49" s="24">
        <v>-3.5428148206386687E-4</v>
      </c>
      <c r="Z49" s="24">
        <v>-3.2760115972556965E-2</v>
      </c>
      <c r="AA49" s="24">
        <v>-2.875853461747155E-6</v>
      </c>
      <c r="AB49" s="24">
        <v>-7.1733061649918554E-4</v>
      </c>
      <c r="AC49" s="24">
        <v>-1.201052934084805E-2</v>
      </c>
      <c r="AD49" s="24">
        <v>-1.4256284432139451E-4</v>
      </c>
      <c r="AE49" s="24">
        <v>-1.6403914963381569E-3</v>
      </c>
      <c r="AF49" s="24">
        <v>-5.7763975674369018E-6</v>
      </c>
      <c r="AG49" s="24">
        <v>0</v>
      </c>
      <c r="AH49" s="24">
        <v>-4.9154616124707877E-4</v>
      </c>
      <c r="AI49" s="24">
        <v>-1.2663672820916518E-2</v>
      </c>
      <c r="AJ49" s="24">
        <v>-1.4072801734701322E-2</v>
      </c>
      <c r="AK49" s="24">
        <v>-2.3063445424550372E-5</v>
      </c>
      <c r="AL49" s="24">
        <v>-4.2460869068811536E-6</v>
      </c>
      <c r="AM49" s="24">
        <v>0</v>
      </c>
      <c r="AN49" s="24">
        <v>-2.9603085142941915E-3</v>
      </c>
      <c r="AO49" s="28">
        <v>-2.2463313094055522E-3</v>
      </c>
    </row>
    <row r="50" spans="1:41" ht="18" customHeight="1" x14ac:dyDescent="0.45">
      <c r="A50" s="5"/>
      <c r="B50" s="16" t="s">
        <v>91</v>
      </c>
      <c r="C50" s="19" t="s">
        <v>92</v>
      </c>
      <c r="D50" s="29">
        <v>0.55552106452295291</v>
      </c>
      <c r="E50" s="26">
        <v>0.55656613047363712</v>
      </c>
      <c r="F50" s="26">
        <v>0.39804496577592974</v>
      </c>
      <c r="G50" s="26">
        <v>0.41776412248628886</v>
      </c>
      <c r="H50" s="26">
        <v>0.43775515167713486</v>
      </c>
      <c r="I50" s="26">
        <v>0.40739276526487112</v>
      </c>
      <c r="J50" s="26">
        <v>0.46908657757117955</v>
      </c>
      <c r="K50" s="26">
        <v>0.44523411886681424</v>
      </c>
      <c r="L50" s="26">
        <v>0.49401165794865926</v>
      </c>
      <c r="M50" s="26">
        <v>0.3961634581729086</v>
      </c>
      <c r="N50" s="26">
        <v>0.22696148521602577</v>
      </c>
      <c r="O50" s="26">
        <v>0.48881787390275749</v>
      </c>
      <c r="P50" s="26">
        <v>0.44355938235294118</v>
      </c>
      <c r="Q50" s="26">
        <v>0.46758860248954781</v>
      </c>
      <c r="R50" s="26">
        <v>0.37520116733105674</v>
      </c>
      <c r="S50" s="26">
        <v>0.34361158366002897</v>
      </c>
      <c r="T50" s="26">
        <v>0.34837480341868421</v>
      </c>
      <c r="U50" s="26">
        <v>0.34504542976818914</v>
      </c>
      <c r="V50" s="26">
        <v>0.26006848132313815</v>
      </c>
      <c r="W50" s="26">
        <v>0.46488516868570234</v>
      </c>
      <c r="X50" s="26">
        <v>0.51035815373440763</v>
      </c>
      <c r="Y50" s="26">
        <v>0.46119040105395326</v>
      </c>
      <c r="Z50" s="26">
        <v>0.43728509151800071</v>
      </c>
      <c r="AA50" s="26">
        <v>0.64690273654662844</v>
      </c>
      <c r="AB50" s="26">
        <v>0.69419854613104826</v>
      </c>
      <c r="AC50" s="26">
        <v>0.6315889725555196</v>
      </c>
      <c r="AD50" s="26">
        <v>0.83987111776346568</v>
      </c>
      <c r="AE50" s="26">
        <v>0.45503713660089157</v>
      </c>
      <c r="AF50" s="26">
        <v>0.49801110438281426</v>
      </c>
      <c r="AG50" s="26">
        <v>0.72548686813370866</v>
      </c>
      <c r="AH50" s="26">
        <v>0.68358670930861931</v>
      </c>
      <c r="AI50" s="26">
        <v>0.59441083609712209</v>
      </c>
      <c r="AJ50" s="26">
        <v>0.62707772514320526</v>
      </c>
      <c r="AK50" s="26">
        <v>0.60211107134510566</v>
      </c>
      <c r="AL50" s="26">
        <v>0.53601366595457056</v>
      </c>
      <c r="AM50" s="26">
        <v>0</v>
      </c>
      <c r="AN50" s="30">
        <v>0.65002476529111664</v>
      </c>
      <c r="AO50" s="27">
        <v>0.54420120264668892</v>
      </c>
    </row>
    <row r="51" spans="1:41" s="3" customFormat="1" ht="18" customHeight="1" x14ac:dyDescent="0.45">
      <c r="A51" s="5"/>
      <c r="B51" s="20" t="s">
        <v>40</v>
      </c>
      <c r="C51" s="21" t="s">
        <v>79</v>
      </c>
      <c r="D51" s="29">
        <v>1</v>
      </c>
      <c r="E51" s="26">
        <v>1</v>
      </c>
      <c r="F51" s="26">
        <v>1</v>
      </c>
      <c r="G51" s="26">
        <v>1</v>
      </c>
      <c r="H51" s="26">
        <v>1</v>
      </c>
      <c r="I51" s="26">
        <v>1</v>
      </c>
      <c r="J51" s="26">
        <v>1</v>
      </c>
      <c r="K51" s="26">
        <v>1</v>
      </c>
      <c r="L51" s="26">
        <v>1</v>
      </c>
      <c r="M51" s="26">
        <v>1</v>
      </c>
      <c r="N51" s="26">
        <v>1</v>
      </c>
      <c r="O51" s="26">
        <v>1</v>
      </c>
      <c r="P51" s="26">
        <v>1</v>
      </c>
      <c r="Q51" s="26">
        <v>1</v>
      </c>
      <c r="R51" s="26">
        <v>1</v>
      </c>
      <c r="S51" s="26">
        <v>1</v>
      </c>
      <c r="T51" s="26">
        <v>1</v>
      </c>
      <c r="U51" s="26">
        <v>1</v>
      </c>
      <c r="V51" s="26">
        <v>1</v>
      </c>
      <c r="W51" s="26">
        <v>1</v>
      </c>
      <c r="X51" s="26">
        <v>1</v>
      </c>
      <c r="Y51" s="26">
        <v>1</v>
      </c>
      <c r="Z51" s="26">
        <v>1</v>
      </c>
      <c r="AA51" s="26">
        <v>1</v>
      </c>
      <c r="AB51" s="26">
        <v>1</v>
      </c>
      <c r="AC51" s="26">
        <v>1</v>
      </c>
      <c r="AD51" s="26">
        <v>1</v>
      </c>
      <c r="AE51" s="26">
        <v>1</v>
      </c>
      <c r="AF51" s="26">
        <v>1</v>
      </c>
      <c r="AG51" s="26">
        <v>1</v>
      </c>
      <c r="AH51" s="26">
        <v>1</v>
      </c>
      <c r="AI51" s="26">
        <v>1</v>
      </c>
      <c r="AJ51" s="26">
        <v>1</v>
      </c>
      <c r="AK51" s="26">
        <v>1</v>
      </c>
      <c r="AL51" s="26">
        <v>1</v>
      </c>
      <c r="AM51" s="26">
        <v>1</v>
      </c>
      <c r="AN51" s="30">
        <v>1</v>
      </c>
      <c r="AO51" s="27">
        <v>1</v>
      </c>
    </row>
    <row r="52" spans="1:41" ht="18" customHeight="1" x14ac:dyDescent="0.45"/>
    <row r="100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4:44:21Z</dcterms:created>
  <dcterms:modified xsi:type="dcterms:W3CDTF">2025-12-12T06:13:45Z</dcterms:modified>
</cp:coreProperties>
</file>